">
        <f t="shared" ref="EX53" si="3882">EX52/EX$64</f>
        <v>8.0898166838407587E-2</v>
      </c>
      <c r="EY53" s="101">
        <f t="shared" ref="EY53" si="3883">EY52/EY$64</f>
        <v>8.0898166838407573E-2</v>
      </c>
      <c r="EZ53" s="101">
        <f t="shared" ref="EZ53" si="3884">EZ52/EZ$64</f>
        <v>8.0898166838407573E-2</v>
      </c>
      <c r="FA53" s="101">
        <f t="shared" ref="FA53" si="3885">FA52/FA$64</f>
        <v>8.0898166838407573E-2</v>
      </c>
      <c r="FB53" s="101">
        <f t="shared" ref="FB53" si="3886">FB52/FB$64</f>
        <v>8.0898166838407587E-2</v>
      </c>
      <c r="FC53" s="101">
        <f t="shared" ref="FC53" si="3887">FC52/FC$64</f>
        <v>8.0898166838407587E-2</v>
      </c>
      <c r="FD53" s="101">
        <f t="shared" ref="FD53" si="3888">FD52/FD$64</f>
        <v>8.0898166838407573E-2</v>
      </c>
      <c r="FE53" s="101">
        <f t="shared" ref="FE53" si="3889">FE52/FE$64</f>
        <v>8.0898166838407587E-2</v>
      </c>
      <c r="FF53" s="101">
        <f t="shared" ref="FF53" si="3890">FF52/FF$64</f>
        <v>8.0898166838407587E-2</v>
      </c>
      <c r="FG53" s="101">
        <f t="shared" ref="FG53" si="3891">FG52/FG$64</f>
        <v>8.0898166838407587E-2</v>
      </c>
      <c r="FH53" s="101">
        <f t="shared" ref="FH53" si="3892">FH52/FH$64</f>
        <v>8.0898166838407587E-2</v>
      </c>
      <c r="FI53" s="101">
        <f t="shared" ref="FI53" si="3893">FI52/FI$64</f>
        <v>8.0898166838407587E-2</v>
      </c>
      <c r="FJ53" s="101">
        <f t="shared" ref="FJ53" si="3894">FJ52/FJ$64</f>
        <v>8.0898166838407587E-2</v>
      </c>
      <c r="FK53" s="101">
        <f t="shared" ref="FK53" si="3895">FK52/FK$64</f>
        <v>8.0898166838407587E-2</v>
      </c>
      <c r="FL53" s="101">
        <f t="shared" ref="FL53" si="3896">FL52/FL$64</f>
        <v>8.0898166838407587E-2</v>
      </c>
      <c r="FM53" s="101">
        <f t="shared" ref="FM53" si="3897">FM52/FM$64</f>
        <v>8.0898166838407601E-2</v>
      </c>
      <c r="FN53" s="101">
        <f t="shared" ref="FN53" si="3898">FN52/FN$64</f>
        <v>8.0898166838407601E-2</v>
      </c>
      <c r="FO53" s="101">
        <f t="shared" ref="FO53" si="3899">FO52/FO$64</f>
        <v>8.0898166838407601E-2</v>
      </c>
      <c r="FP53" s="101">
        <f t="shared" ref="FP53" si="3900">FP52/FP$64</f>
        <v>8.0898166838407601E-2</v>
      </c>
      <c r="FQ53" s="101">
        <f t="shared" ref="FQ53" si="3901">FQ52/FQ$64</f>
        <v>8.0898166838407601E-2</v>
      </c>
      <c r="FR53" s="101">
        <f t="shared" ref="FR53" si="3902">FR52/FR$64</f>
        <v>8.0898166838407573E-2</v>
      </c>
      <c r="FS53" s="101">
        <f t="shared" ref="FS53" si="3903">FS52/FS$64</f>
        <v>8.0898166838407587E-2</v>
      </c>
      <c r="FT53" s="101">
        <f t="shared" ref="FT53" si="3904">FT52/FT$64</f>
        <v>8.0898166838407573E-2</v>
      </c>
      <c r="FU53" s="101">
        <f t="shared" ref="FU53" si="3905">FU52/FU$64</f>
        <v>8.0898166838407573E-2</v>
      </c>
      <c r="FV53" s="101">
        <f t="shared" ref="FV53" si="3906">FV52/FV$64</f>
        <v>8.0898166838407573E-2</v>
      </c>
      <c r="FW53" s="101">
        <f t="shared" ref="FW53" si="3907">FW52/FW$64</f>
        <v>8.0898166838407587E-2</v>
      </c>
      <c r="FX53" s="101">
        <f t="shared" ref="FX53" si="3908">FX52/FX$64</f>
        <v>8.0898166838407559E-2</v>
      </c>
      <c r="FY53" s="101">
        <f t="shared" ref="FY53" si="3909">FY52/FY$64</f>
        <v>8.0898166838407559E-2</v>
      </c>
      <c r="FZ53" s="101">
        <f t="shared" ref="FZ53" si="3910">FZ52/FZ$64</f>
        <v>8.0898166838407573E-2</v>
      </c>
      <c r="GA53" s="101">
        <f t="shared" ref="GA53" si="3911">GA52/GA$64</f>
        <v>8.0898166838407573E-2</v>
      </c>
      <c r="GB53" s="101">
        <f t="shared" ref="GB53" si="3912">GB52/GB$64</f>
        <v>8.0898166838407573E-2</v>
      </c>
      <c r="GC53" s="101">
        <f t="shared" ref="GC53" si="3913">GC52/GC$64</f>
        <v>8.0898166838407573E-2</v>
      </c>
      <c r="GD53" s="101">
        <f t="shared" ref="GD53" si="3914">GD52/GD$64</f>
        <v>8.0898166838407587E-2</v>
      </c>
      <c r="GE53" s="101">
        <f t="shared" ref="GE53" si="3915">GE52/GE$64</f>
        <v>8.0898166838407573E-2</v>
      </c>
      <c r="GF53" s="101">
        <f t="shared" ref="GF53" si="3916">GF52/GF$64</f>
        <v>8.0898166838407573E-2</v>
      </c>
      <c r="GG53" s="101">
        <f t="shared" ref="GG53" si="3917">GG52/GG$64</f>
        <v>8.0898166838407587E-2</v>
      </c>
      <c r="GH53" s="101">
        <f t="shared" ref="GH53" si="3918">GH52/GH$64</f>
        <v>8.0898166838407573E-2</v>
      </c>
      <c r="GI53" s="101">
        <f t="shared" ref="GI53" si="3919">GI52/GI$64</f>
        <v>8.0898166838407559E-2</v>
      </c>
      <c r="GJ53" s="101">
        <f t="shared" ref="GJ53" si="3920">GJ52/GJ$64</f>
        <v>8.0898166838407573E-2</v>
      </c>
      <c r="GK53" s="101">
        <f t="shared" ref="GK53" si="3921">GK52/GK$64</f>
        <v>8.0898166838407587E-2</v>
      </c>
      <c r="GL53" s="101">
        <f t="shared" ref="GL53" si="3922">GL52/GL$64</f>
        <v>8.0898166838407559E-2</v>
      </c>
      <c r="GM53" s="101">
        <f t="shared" ref="GM53" si="3923">GM52/GM$64</f>
        <v>8.0898166838407559E-2</v>
      </c>
      <c r="GN53" s="101">
        <f t="shared" ref="GN53" si="3924">GN52/GN$64</f>
        <v>8.0898166838407559E-2</v>
      </c>
      <c r="GO53" s="101">
        <f t="shared" ref="GO53" si="3925">GO52/GO$64</f>
        <v>8.0898166838407559E-2</v>
      </c>
      <c r="GP53" s="101">
        <f t="shared" ref="GP53" si="3926">GP52/GP$64</f>
        <v>8.0898166838407559E-2</v>
      </c>
      <c r="GQ53" s="101">
        <f t="shared" ref="GQ53" si="3927">GQ52/GQ$64</f>
        <v>8.0898166838407559E-2</v>
      </c>
      <c r="GR53" s="101">
        <f t="shared" ref="GR53" si="3928">GR52/GR$64</f>
        <v>8.0898166838407573E-2</v>
      </c>
      <c r="GS53" s="101">
        <f t="shared" ref="GS53" si="3929">GS52/GS$64</f>
        <v>8.0898166838407559E-2</v>
      </c>
      <c r="GT53" s="101">
        <f t="shared" ref="GT53" si="3930">GT52/GT$64</f>
        <v>8.0898166838407559E-2</v>
      </c>
      <c r="GU53" s="101">
        <f t="shared" ref="GU53" si="3931">GU52/GU$64</f>
        <v>8.0898166838407573E-2</v>
      </c>
      <c r="GV53" s="101">
        <f t="shared" ref="GV53" si="3932">GV52/GV$64</f>
        <v>8.0898166838407573E-2</v>
      </c>
      <c r="GW53" s="101">
        <f t="shared" ref="GW53" si="3933">GW52/GW$64</f>
        <v>8.0898166838407573E-2</v>
      </c>
      <c r="GX53" s="101">
        <f t="shared" ref="GX53" si="3934">GX52/GX$64</f>
        <v>8.0898166838407559E-2</v>
      </c>
      <c r="GY53" s="101">
        <f t="shared" ref="GY53" si="3935">GY52/GY$64</f>
        <v>8.0898166838407573E-2</v>
      </c>
      <c r="GZ53" s="101">
        <f t="shared" ref="GZ53" si="3936">GZ52/GZ$64</f>
        <v>8.0898166838407573E-2</v>
      </c>
      <c r="HA53" s="101">
        <f t="shared" ref="HA53" si="3937">HA52/HA$64</f>
        <v>8.0898166838407573E-2</v>
      </c>
      <c r="HB53" s="101">
        <f t="shared" ref="HB53" si="3938">HB52/HB$64</f>
        <v>8.0898166838407559E-2</v>
      </c>
      <c r="HC53" s="101">
        <f t="shared" ref="HC53" si="3939">HC52/HC$64</f>
        <v>8.0898166838407587E-2</v>
      </c>
      <c r="HD53" s="101">
        <f t="shared" ref="HD53" si="3940">HD52/HD$64</f>
        <v>8.0898166838407587E-2</v>
      </c>
      <c r="HE53" s="101">
        <f t="shared" ref="HE53" si="3941">HE52/HE$64</f>
        <v>8.0898166838407573E-2</v>
      </c>
      <c r="HF53" s="101">
        <f t="shared" ref="HF53" si="3942">HF52/HF$64</f>
        <v>8.0898166838407587E-2</v>
      </c>
      <c r="HG53" s="101">
        <f t="shared" ref="HG53" si="3943">HG52/HG$64</f>
        <v>8.0898166838407573E-2</v>
      </c>
      <c r="HH53" s="101">
        <f t="shared" ref="HH53" si="3944">HH52/HH$64</f>
        <v>8.0898166838407587E-2</v>
      </c>
      <c r="HI53" s="101">
        <f t="shared" ref="HI53" si="3945">HI52/HI$64</f>
        <v>8.0898166838407601E-2</v>
      </c>
      <c r="HJ53" s="101">
        <f t="shared" ref="HJ53" si="3946">HJ52/HJ$64</f>
        <v>8.0898166838407601E-2</v>
      </c>
      <c r="HK53" s="101">
        <f t="shared" ref="HK53" si="3947">HK52/HK$64</f>
        <v>8.0898166838407587E-2</v>
      </c>
      <c r="HL53" s="101">
        <f t="shared" ref="HL53" si="3948">HL52/HL$64</f>
        <v>8.0898166838407587E-2</v>
      </c>
      <c r="HM53" s="101">
        <f t="shared" ref="HM53" si="3949">HM52/HM$64</f>
        <v>8.0898166838407587E-2</v>
      </c>
      <c r="HN53" s="101">
        <f t="shared" ref="HN53" si="3950">HN52/HN$64</f>
        <v>8.0898166838407587E-2</v>
      </c>
      <c r="HO53" s="101">
        <f t="shared" ref="HO53" si="3951">HO52/HO$64</f>
        <v>8.0898166838407573E-2</v>
      </c>
      <c r="HP53" s="101">
        <f t="shared" ref="HP53" si="3952">HP52/HP$64</f>
        <v>8.0898166838407573E-2</v>
      </c>
      <c r="HQ53" s="101">
        <f t="shared" ref="HQ53" si="3953">HQ52/HQ$64</f>
        <v>8.0898166838407587E-2</v>
      </c>
      <c r="HR53" s="101">
        <f t="shared" ref="HR53" si="3954">HR52/HR$64</f>
        <v>8.0898166838407587E-2</v>
      </c>
      <c r="HS53" s="101">
        <f t="shared" ref="HS53" si="3955">HS52/HS$64</f>
        <v>8.0898166838407573E-2</v>
      </c>
      <c r="HT53" s="101">
        <f t="shared" ref="HT53" si="3956">HT52/HT$64</f>
        <v>8.0898166838407573E-2</v>
      </c>
      <c r="HU53" s="101">
        <f t="shared" ref="HU53" si="3957">HU52/HU$64</f>
        <v>8.0898166838407573E-2</v>
      </c>
      <c r="HV53" s="101">
        <f t="shared" ref="HV53" si="3958">HV52/HV$64</f>
        <v>8.0898166838407573E-2</v>
      </c>
      <c r="HW53" s="101">
        <f t="shared" ref="HW53" si="3959">HW52/HW$64</f>
        <v>8.0898166838407573E-2</v>
      </c>
      <c r="HX53" s="101">
        <f t="shared" ref="HX53" si="3960">HX52/HX$64</f>
        <v>8.0898166838407573E-2</v>
      </c>
      <c r="HY53" s="101">
        <f t="shared" ref="HY53" si="3961">HY52/HY$64</f>
        <v>8.0898166838407573E-2</v>
      </c>
      <c r="HZ53" s="101">
        <f t="shared" ref="HZ53" si="3962">HZ52/HZ$64</f>
        <v>8.0898166838407573E-2</v>
      </c>
      <c r="IA53" s="101">
        <f t="shared" ref="IA53" si="3963">IA52/IA$64</f>
        <v>8.0898166838407573E-2</v>
      </c>
      <c r="IB53" s="101">
        <f t="shared" ref="IB53" si="3964">IB52/IB$64</f>
        <v>8.0898166838407587E-2</v>
      </c>
      <c r="IC53" s="101">
        <f t="shared" ref="IC53" si="3965">IC52/IC$64</f>
        <v>8.0898166838407573E-2</v>
      </c>
      <c r="ID53" s="101">
        <f t="shared" ref="ID53" si="3966">ID52/ID$64</f>
        <v>8.0898166838407587E-2</v>
      </c>
      <c r="IE53" s="101">
        <f t="shared" ref="IE53" si="3967">IE52/IE$64</f>
        <v>8.0898166838407573E-2</v>
      </c>
      <c r="IF53" s="101">
        <f t="shared" ref="IF53" si="3968">IF52/IF$64</f>
        <v>8.0898166838407573E-2</v>
      </c>
      <c r="IG53" s="101">
        <f t="shared" ref="IG53" si="3969">IG52/IG$64</f>
        <v>8.0898166838407573E-2</v>
      </c>
      <c r="IH53" s="101">
        <f t="shared" ref="IH53" si="3970">IH52/IH$64</f>
        <v>8.0898166838407559E-2</v>
      </c>
      <c r="II53" s="101">
        <f t="shared" ref="II53" si="3971">II52/II$64</f>
        <v>8.0898166838407587E-2</v>
      </c>
      <c r="IJ53" s="101">
        <f t="shared" ref="IJ53" si="3972">IJ52/IJ$64</f>
        <v>8.0898166838407587E-2</v>
      </c>
      <c r="IK53" s="101">
        <f t="shared" ref="IK53" si="3973">IK52/IK$64</f>
        <v>8.0898166838407587E-2</v>
      </c>
      <c r="IL53" s="101">
        <f t="shared" ref="IL53" si="3974">IL52/IL$64</f>
        <v>8.0898166838407587E-2</v>
      </c>
      <c r="IM53" s="101">
        <f t="shared" ref="IM53" si="3975">IM52/IM$64</f>
        <v>8.0898166838407559E-2</v>
      </c>
      <c r="IN53" s="101">
        <f t="shared" ref="IN53" si="3976">IN52/IN$64</f>
        <v>8.0898166838407587E-2</v>
      </c>
      <c r="IO53" s="101">
        <f t="shared" ref="IO53" si="3977">IO52/IO$64</f>
        <v>8.0898166838407587E-2</v>
      </c>
      <c r="IP53" s="101">
        <f t="shared" ref="IP53" si="3978">IP52/IP$64</f>
        <v>8.0898166838407573E-2</v>
      </c>
      <c r="IQ53" s="101">
        <f t="shared" ref="IQ53" si="3979">IQ52/IQ$64</f>
        <v>8.0898166838407587E-2</v>
      </c>
      <c r="IR53" s="101">
        <f t="shared" ref="IR53" si="3980">IR52/IR$64</f>
        <v>8.0898166838407587E-2</v>
      </c>
      <c r="IS53" s="101">
        <f t="shared" ref="IS53" si="3981">IS52/IS$64</f>
        <v>8.0898166838407587E-2</v>
      </c>
      <c r="IT53" s="101">
        <f t="shared" ref="IT53" si="3982">IT52/IT$64</f>
        <v>8.0898166838407601E-2</v>
      </c>
      <c r="IU53" s="101">
        <f t="shared" ref="IU53" si="3983">IU52/IU$64</f>
        <v>8.0898166838407615E-2</v>
      </c>
      <c r="IV53" s="101">
        <f t="shared" ref="IV53" si="3984">IV52/IV$64</f>
        <v>8.0898166838407601E-2</v>
      </c>
      <c r="IW53" s="101">
        <f t="shared" ref="IW53" si="3985">IW52/IW$64</f>
        <v>8.0898166838407601E-2</v>
      </c>
      <c r="IX53" s="101">
        <f t="shared" ref="IX53" si="3986">IX52/IX$64</f>
        <v>8.0898166838407615E-2</v>
      </c>
      <c r="IY53" s="101">
        <f t="shared" ref="IY53" si="3987">IY52/IY$64</f>
        <v>8.0898166838407587E-2</v>
      </c>
      <c r="IZ53" s="101">
        <f t="shared" ref="IZ53" si="3988">IZ52/IZ$64</f>
        <v>8.0898166838407601E-2</v>
      </c>
      <c r="JA53" s="101">
        <f t="shared" ref="JA53" si="3989">JA52/JA$64</f>
        <v>8.0898166838407615E-2</v>
      </c>
      <c r="JB53" s="101">
        <f t="shared" ref="JB53" si="3990">JB52/JB$64</f>
        <v>8.0898166838407601E-2</v>
      </c>
      <c r="JC53" s="101">
        <f t="shared" ref="JC53" si="3991">JC52/JC$64</f>
        <v>8.0898166838407601E-2</v>
      </c>
      <c r="JD53" s="101">
        <f t="shared" ref="JD53" si="3992">JD52/JD$64</f>
        <v>8.0898166838407601E-2</v>
      </c>
      <c r="JE53" s="101">
        <f t="shared" ref="JE53" si="3993">JE52/JE$64</f>
        <v>8.0898166838407601E-2</v>
      </c>
      <c r="JF53" s="101">
        <f t="shared" ref="JF53" si="3994">JF52/JF$64</f>
        <v>8.0898166838407601E-2</v>
      </c>
      <c r="JG53" s="101">
        <f t="shared" ref="JG53" si="3995">JG52/JG$64</f>
        <v>8.0898166838407587E-2</v>
      </c>
      <c r="JH53" s="101">
        <f t="shared" ref="JH53" si="3996">JH52/JH$64</f>
        <v>8.0898166838407587E-2</v>
      </c>
      <c r="JI53" s="101">
        <f t="shared" ref="JI53" si="3997">JI52/JI$64</f>
        <v>8.0898166838407587E-2</v>
      </c>
      <c r="JJ53" s="101">
        <f t="shared" ref="JJ53" si="3998">JJ52/JJ$64</f>
        <v>8.0898166838407573E-2</v>
      </c>
      <c r="JK53" s="101">
        <f t="shared" ref="JK53" si="3999">JK52/JK$64</f>
        <v>8.0898166838407601E-2</v>
      </c>
      <c r="JL53" s="101">
        <f t="shared" ref="JL53" si="4000">JL52/JL$64</f>
        <v>8.0898166838407573E-2</v>
      </c>
      <c r="JM53" s="101">
        <f t="shared" ref="JM53" si="4001">JM52/JM$64</f>
        <v>8.0898166838407573E-2</v>
      </c>
      <c r="JN53" s="101">
        <f t="shared" ref="JN53" si="4002">JN52/JN$64</f>
        <v>8.0898166838407573E-2</v>
      </c>
      <c r="JO53" s="101">
        <f t="shared" ref="JO53" si="4003">JO52/JO$64</f>
        <v>8.0898166838407573E-2</v>
      </c>
      <c r="JP53" s="101">
        <f t="shared" ref="JP53" si="4004">JP52/JP$64</f>
        <v>8.0898166838407559E-2</v>
      </c>
      <c r="JQ53" s="101">
        <f t="shared" ref="JQ53" si="4005">JQ52/JQ$64</f>
        <v>8.0898166838407573E-2</v>
      </c>
      <c r="JR53" s="101">
        <f t="shared" ref="JR53" si="4006">JR52/JR$64</f>
        <v>8.0898166838407573E-2</v>
      </c>
      <c r="JS53" s="101">
        <f t="shared" ref="JS53" si="4007">JS52/JS$64</f>
        <v>8.0898166838407545E-2</v>
      </c>
      <c r="JT53" s="101">
        <f t="shared" ref="JT53" si="4008">JT52/JT$64</f>
        <v>8.0898166838407559E-2</v>
      </c>
      <c r="JU53" s="101">
        <f t="shared" ref="JU53" si="4009">JU52/JU$64</f>
        <v>8.0898166838407545E-2</v>
      </c>
      <c r="JV53" s="101">
        <f t="shared" ref="JV53" si="4010">JV52/JV$64</f>
        <v>8.0898166838407573E-2</v>
      </c>
      <c r="JW53" s="101">
        <f t="shared" ref="JW53" si="4011">JW52/JW$64</f>
        <v>8.0898166838407559E-2</v>
      </c>
      <c r="JX53" s="101">
        <f t="shared" ref="JX53" si="4012">JX52/JX$64</f>
        <v>8.0898166838407559E-2</v>
      </c>
      <c r="JY53" s="101">
        <f t="shared" ref="JY53" si="4013">JY52/JY$64</f>
        <v>8.0898166838407559E-2</v>
      </c>
      <c r="JZ53" s="101">
        <f t="shared" ref="JZ53" si="4014">JZ52/JZ$64</f>
        <v>8.0898166838407545E-2</v>
      </c>
      <c r="KA53" s="101">
        <f t="shared" ref="KA53" si="4015">KA52/KA$64</f>
        <v>8.0898166838407559E-2</v>
      </c>
      <c r="KB53" s="101">
        <f t="shared" ref="KB53" si="4016">KB52/KB$64</f>
        <v>8.0898166838407573E-2</v>
      </c>
      <c r="KC53" s="101">
        <f t="shared" ref="KC53" si="4017">KC52/KC$64</f>
        <v>8.0898166838407573E-2</v>
      </c>
      <c r="KD53" s="101">
        <f t="shared" ref="KD53" si="4018">KD52/KD$64</f>
        <v>8.0898166838407559E-2</v>
      </c>
      <c r="KE53" s="101">
        <f t="shared" ref="KE53" si="4019">KE52/KE$64</f>
        <v>8.0898166838407559E-2</v>
      </c>
      <c r="KF53" s="101">
        <f t="shared" ref="KF53" si="4020">KF52/KF$64</f>
        <v>8.0898166838407573E-2</v>
      </c>
      <c r="KG53" s="101">
        <f t="shared" ref="KG53" si="4021">KG52/KG$64</f>
        <v>8.0898166838407573E-2</v>
      </c>
      <c r="KH53" s="101">
        <f t="shared" ref="KH53" si="4022">KH52/KH$64</f>
        <v>8.0898166838407559E-2</v>
      </c>
      <c r="KI53" s="101">
        <f t="shared" ref="KI53" si="4023">KI52/KI$64</f>
        <v>8.0898166838407559E-2</v>
      </c>
      <c r="KJ53" s="101">
        <f t="shared" ref="KJ53" si="4024">KJ52/KJ$64</f>
        <v>8.0898166838407559E-2</v>
      </c>
      <c r="KK53" s="101">
        <f t="shared" ref="KK53" si="4025">KK52/KK$64</f>
        <v>8.0898166838407559E-2</v>
      </c>
      <c r="KL53" s="101">
        <f t="shared" ref="KL53" si="4026">KL52/KL$64</f>
        <v>8.0898166838407559E-2</v>
      </c>
      <c r="KM53" s="101">
        <f t="shared" ref="KM53" si="4027">KM52/KM$64</f>
        <v>8.0898166838407573E-2</v>
      </c>
      <c r="KN53" s="101">
        <f t="shared" ref="KN53" si="4028">KN52/KN$64</f>
        <v>8.0898166838407559E-2</v>
      </c>
      <c r="KO53" s="101">
        <f t="shared" ref="KO53" si="4029">KO52/KO$64</f>
        <v>8.0898166838407573E-2</v>
      </c>
      <c r="KP53" s="101">
        <f t="shared" ref="KP53" si="4030">KP52/KP$64</f>
        <v>8.0898166838407587E-2</v>
      </c>
      <c r="KQ53" s="101">
        <f t="shared" ref="KQ53" si="4031">KQ52/KQ$64</f>
        <v>8.0898166838407587E-2</v>
      </c>
      <c r="KR53" s="101">
        <f t="shared" ref="KR53" si="4032">KR52/KR$64</f>
        <v>8.0898166838407573E-2</v>
      </c>
      <c r="KS53" s="101">
        <f t="shared" ref="KS53" si="4033">KS52/KS$64</f>
        <v>8.0898166838407573E-2</v>
      </c>
      <c r="KT53" s="101">
        <f t="shared" ref="KT53" si="4034">KT52/KT$64</f>
        <v>8.0898166838407587E-2</v>
      </c>
      <c r="KU53" s="101">
        <f t="shared" ref="KU53" si="4035">KU52/KU$64</f>
        <v>8.0898166838407573E-2</v>
      </c>
      <c r="KV53" s="101">
        <f t="shared" ref="KV53" si="4036">KV52/KV$64</f>
        <v>8.0898166838407573E-2</v>
      </c>
      <c r="KW53" s="101">
        <f t="shared" ref="KW53" si="4037">KW52/KW$64</f>
        <v>8.0898166838407573E-2</v>
      </c>
      <c r="KX53" s="101">
        <f t="shared" ref="KX53" si="4038">KX52/KX$64</f>
        <v>8.0898166838407573E-2</v>
      </c>
      <c r="KY53" s="101">
        <f t="shared" ref="KY53" si="4039">KY52/KY$64</f>
        <v>8.0898166838407573E-2</v>
      </c>
      <c r="KZ53" s="101">
        <f t="shared" ref="KZ53" si="4040">KZ52/KZ$64</f>
        <v>8.0898166838407587E-2</v>
      </c>
      <c r="LA53" s="101">
        <f t="shared" ref="LA53" si="4041">LA52/LA$64</f>
        <v>8.0898166838407587E-2</v>
      </c>
      <c r="LB53" s="101">
        <f t="shared" ref="LB53" si="4042">LB52/LB$64</f>
        <v>8.0898166838407587E-2</v>
      </c>
      <c r="LC53" s="101">
        <f t="shared" ref="LC53" si="4043">LC52/LC$64</f>
        <v>8.0898166838407587E-2</v>
      </c>
      <c r="LD53" s="101">
        <f t="shared" ref="LD53" si="4044">LD52/LD$64</f>
        <v>8.0898166838407601E-2</v>
      </c>
      <c r="LE53" s="101">
        <f t="shared" ref="LE53" si="4045">LE52/LE$64</f>
        <v>8.0898166838407587E-2</v>
      </c>
      <c r="LF53" s="101">
        <f t="shared" ref="LF53" si="4046">LF52/LF$64</f>
        <v>8.0898166838407587E-2</v>
      </c>
      <c r="LG53" s="101">
        <f t="shared" ref="LG53" si="4047">LG52/LG$64</f>
        <v>8.0898166838407601E-2</v>
      </c>
      <c r="LH53" s="101">
        <f t="shared" ref="LH53" si="4048">LH52/LH$64</f>
        <v>8.0898166838407601E-2</v>
      </c>
      <c r="LI53" s="101">
        <f t="shared" ref="LI53" si="4049">LI52/LI$64</f>
        <v>8.0898166838407601E-2</v>
      </c>
      <c r="LJ53" s="101">
        <f t="shared" ref="LJ53" si="4050">LJ52/LJ$64</f>
        <v>8.0898166838407601E-2</v>
      </c>
      <c r="LK53" s="101">
        <f t="shared" ref="LK53" si="4051">LK52/LK$64</f>
        <v>8.0898166838407601E-2</v>
      </c>
      <c r="LL53" s="101">
        <f t="shared" ref="LL53" si="4052">LL52/LL$64</f>
        <v>8.0898166838407601E-2</v>
      </c>
      <c r="LM53" s="101">
        <f t="shared" ref="LM53" si="4053">LM52/LM$64</f>
        <v>8.0898166838407587E-2</v>
      </c>
      <c r="LN53" s="101">
        <f t="shared" ref="LN53" si="4054">LN52/LN$64</f>
        <v>8.0898166838407573E-2</v>
      </c>
      <c r="LO53" s="101">
        <f t="shared" ref="LO53" si="4055">LO52/LO$64</f>
        <v>8.0898166838407587E-2</v>
      </c>
      <c r="LP53" s="101">
        <f t="shared" ref="LP53" si="4056">LP52/LP$64</f>
        <v>8.0898166838407601E-2</v>
      </c>
      <c r="LQ53" s="101">
        <f t="shared" ref="LQ53" si="4057">LQ52/LQ$64</f>
        <v>8.0898166838407601E-2</v>
      </c>
      <c r="LR53" s="101">
        <f t="shared" ref="LR53" si="4058">LR52/LR$64</f>
        <v>8.0898166838407587E-2</v>
      </c>
      <c r="LS53" s="101">
        <f t="shared" ref="LS53" si="4059">LS52/LS$64</f>
        <v>8.0898166838407615E-2</v>
      </c>
      <c r="LT53" s="101">
        <f t="shared" ref="LT53" si="4060">LT52/LT$64</f>
        <v>8.0898166838407615E-2</v>
      </c>
      <c r="LU53" s="101">
        <f t="shared" ref="LU53" si="4061">LU52/LU$64</f>
        <v>8.0898166838407601E-2</v>
      </c>
      <c r="LV53" s="101">
        <f t="shared" ref="LV53" si="4062">LV52/LV$64</f>
        <v>8.0898166838407629E-2</v>
      </c>
      <c r="LW53" s="101">
        <f t="shared" ref="LW53" si="4063">LW52/LW$64</f>
        <v>8.0898166838407615E-2</v>
      </c>
      <c r="LX53" s="101">
        <f t="shared" ref="LX53" si="4064">LX52/LX$64</f>
        <v>8.0898166838407615E-2</v>
      </c>
      <c r="LY53" s="101">
        <f t="shared" ref="LY53" si="4065">LY52/LY$64</f>
        <v>8.0898166838407601E-2</v>
      </c>
      <c r="LZ53" s="101">
        <f t="shared" ref="LZ53" si="4066">LZ52/LZ$64</f>
        <v>8.0898166838407615E-2</v>
      </c>
      <c r="MA53" s="101">
        <f t="shared" ref="MA53" si="4067">MA52/MA$64</f>
        <v>8.0898166838407601E-2</v>
      </c>
      <c r="MB53" s="101">
        <f t="shared" ref="MB53" si="4068">MB52/MB$64</f>
        <v>8.0898166838407601E-2</v>
      </c>
      <c r="MC53" s="101">
        <f t="shared" ref="MC53" si="4069">MC52/MC$64</f>
        <v>8.0898166838407601E-2</v>
      </c>
      <c r="MD53" s="101">
        <f t="shared" ref="MD53" si="4070">MD52/MD$64</f>
        <v>8.0898166838407615E-2</v>
      </c>
      <c r="ME53" s="101">
        <f t="shared" ref="ME53" si="4071">ME52/ME$64</f>
        <v>8.0898166838407615E-2</v>
      </c>
      <c r="MF53" s="101">
        <f t="shared" ref="MF53" si="4072">MF52/MF$64</f>
        <v>8.0898166838407601E-2</v>
      </c>
      <c r="MG53" s="101">
        <f t="shared" ref="MG53" si="4073">MG52/MG$64</f>
        <v>8.0898166838407615E-2</v>
      </c>
      <c r="MH53" s="101">
        <f t="shared" ref="MH53" si="4074">MH52/MH$64</f>
        <v>8.0898166838407601E-2</v>
      </c>
      <c r="MI53" s="101">
        <f t="shared" ref="MI53" si="4075">MI52/MI$64</f>
        <v>8.0898166838407615E-2</v>
      </c>
      <c r="MJ53" s="101">
        <f t="shared" ref="MJ53" si="4076">MJ52/MJ$64</f>
        <v>8.0898166838407615E-2</v>
      </c>
      <c r="MK53" s="101">
        <f t="shared" ref="MK53" si="4077">MK52/MK$64</f>
        <v>8.0898166838407615E-2</v>
      </c>
      <c r="ML53" s="101">
        <f t="shared" ref="ML53" si="4078">ML52/ML$64</f>
        <v>8.0898166838407615E-2</v>
      </c>
      <c r="MM53" s="101">
        <f t="shared" ref="MM53" si="4079">MM52/MM$64</f>
        <v>8.0898166838407615E-2</v>
      </c>
      <c r="MN53" s="101">
        <f t="shared" ref="MN53" si="4080">MN52/MN$64</f>
        <v>8.0898166838407629E-2</v>
      </c>
      <c r="MO53" s="101">
        <f t="shared" ref="MO53" si="4081">MO52/MO$64</f>
        <v>8.0898166838407601E-2</v>
      </c>
      <c r="MP53" s="101">
        <f t="shared" ref="MP53" si="4082">MP52/MP$64</f>
        <v>8.0898166838407629E-2</v>
      </c>
      <c r="MQ53" s="101">
        <f t="shared" ref="MQ53" si="4083">MQ52/MQ$64</f>
        <v>8.0898166838407629E-2</v>
      </c>
      <c r="MR53" s="101">
        <f t="shared" ref="MR53" si="4084">MR52/MR$64</f>
        <v>8.0898166838407629E-2</v>
      </c>
      <c r="MS53" s="101">
        <f t="shared" ref="MS53" si="4085">MS52/MS$64</f>
        <v>8.0898166838407656E-2</v>
      </c>
      <c r="MT53" s="101">
        <f t="shared" ref="MT53" si="4086">MT52/MT$64</f>
        <v>8.0898166838407629E-2</v>
      </c>
      <c r="MU53" s="101">
        <f t="shared" ref="MU53" si="4087">MU52/MU$64</f>
        <v>8.0898166838407601E-2</v>
      </c>
      <c r="MV53" s="101">
        <f t="shared" ref="MV53" si="4088">MV52/MV$64</f>
        <v>8.0898166838407615E-2</v>
      </c>
      <c r="MW53" s="101">
        <f t="shared" ref="MW53" si="4089">MW52/MW$64</f>
        <v>8.0898166838407601E-2</v>
      </c>
      <c r="MX53" s="101">
        <f t="shared" ref="MX53" si="4090">MX52/MX$64</f>
        <v>8.0898166838407615E-2</v>
      </c>
      <c r="MY53" s="101">
        <f t="shared" ref="MY53" si="4091">MY52/MY$64</f>
        <v>8.0898166838407601E-2</v>
      </c>
      <c r="MZ53" s="101">
        <f t="shared" ref="MZ53" si="4092">MZ52/MZ$64</f>
        <v>8.0898166838407615E-2</v>
      </c>
      <c r="NA53" s="101">
        <f t="shared" ref="NA53" si="4093">NA52/NA$64</f>
        <v>8.0898166838407615E-2</v>
      </c>
      <c r="NB53" s="101">
        <f t="shared" ref="NB53" si="4094">NB52/NB$64</f>
        <v>8.0898166838407601E-2</v>
      </c>
      <c r="NC53" s="101">
        <f t="shared" ref="NC53" si="4095">NC52/NC$64</f>
        <v>8.0898166838407615E-2</v>
      </c>
      <c r="ND53" s="101" t="e">
        <f t="shared" ref="ND53" si="4096">ND52/ND$64</f>
        <v>#DIV/0!</v>
      </c>
    </row>
    <row r="54" spans="2:368">
      <c r="B54" s="3"/>
      <c r="C54" s="88"/>
      <c r="D54" s="81"/>
      <c r="G54" s="82" t="s">
        <v>63</v>
      </c>
      <c r="H54" s="100"/>
      <c r="I54" s="86">
        <f>H52-I52</f>
        <v>0</v>
      </c>
      <c r="J54" s="86">
        <f t="shared" ref="J54" si="4097">I52-J52</f>
        <v>0</v>
      </c>
      <c r="K54" s="86">
        <f t="shared" ref="K54" si="4098">J52-K52</f>
        <v>0</v>
      </c>
      <c r="L54" s="86">
        <f t="shared" ref="L54" si="4099">K52-L52</f>
        <v>0</v>
      </c>
      <c r="M54" s="86">
        <f t="shared" ref="M54" si="4100">L52-M52</f>
        <v>0</v>
      </c>
      <c r="N54" s="86">
        <f t="shared" ref="N54" si="4101">M52-N52</f>
        <v>0</v>
      </c>
      <c r="O54" s="86">
        <f t="shared" ref="O54" si="4102">N52-O52</f>
        <v>0</v>
      </c>
      <c r="P54" s="86">
        <f t="shared" ref="P54" si="4103">O52-P52</f>
        <v>0</v>
      </c>
      <c r="Q54" s="86">
        <f t="shared" ref="Q54" si="4104">P52-Q52</f>
        <v>0</v>
      </c>
      <c r="R54" s="86">
        <f t="shared" ref="R54" si="4105">Q52-R52</f>
        <v>0</v>
      </c>
      <c r="S54" s="86">
        <f t="shared" ref="S54" si="4106">R52-S52</f>
        <v>0</v>
      </c>
      <c r="T54" s="86">
        <f t="shared" ref="T54" si="4107">S52-T52</f>
        <v>0</v>
      </c>
      <c r="U54" s="86">
        <f t="shared" ref="U54" si="4108">T52-U52</f>
        <v>0</v>
      </c>
      <c r="V54" s="86">
        <f t="shared" ref="V54" si="4109">U52-V52</f>
        <v>0</v>
      </c>
      <c r="W54" s="86">
        <f t="shared" ref="W54" si="4110">V52-W52</f>
        <v>0</v>
      </c>
      <c r="X54" s="86">
        <f t="shared" ref="X54" si="4111">W52-X52</f>
        <v>0</v>
      </c>
      <c r="Y54" s="86">
        <f t="shared" ref="Y54" si="4112">X52-Y52</f>
        <v>0</v>
      </c>
      <c r="Z54" s="86">
        <f t="shared" ref="Z54" si="4113">Y52-Z52</f>
        <v>0</v>
      </c>
      <c r="AA54" s="86">
        <f t="shared" ref="AA54" si="4114">Z52-AA52</f>
        <v>0</v>
      </c>
      <c r="AB54" s="86">
        <f t="shared" ref="AB54" si="4115">AA52-AB52</f>
        <v>0</v>
      </c>
      <c r="AC54" s="86">
        <f t="shared" ref="AC54" si="4116">AB52-AC52</f>
        <v>0</v>
      </c>
      <c r="AD54" s="86">
        <f t="shared" ref="AD54" si="4117">AC52-AD52</f>
        <v>0</v>
      </c>
      <c r="AE54" s="86">
        <f t="shared" ref="AE54" si="4118">AD52-AE52</f>
        <v>0</v>
      </c>
      <c r="AF54" s="86">
        <f t="shared" ref="AF54" si="4119">AE52-AF52</f>
        <v>1039345.1084404439</v>
      </c>
      <c r="AG54" s="86">
        <f t="shared" ref="AG54" si="4120">AF52-AG52</f>
        <v>1018102.1868991405</v>
      </c>
      <c r="AH54" s="86">
        <f t="shared" ref="AH54" si="4121">AG52-AH52</f>
        <v>997288.24119056016</v>
      </c>
      <c r="AI54" s="86">
        <f t="shared" ref="AI54" si="4122">AH52-AI52</f>
        <v>976894.6847429201</v>
      </c>
      <c r="AJ54" s="86">
        <f t="shared" ref="AJ54" si="4123">AI52-AJ52</f>
        <v>956913.10173088312</v>
      </c>
      <c r="AK54" s="86">
        <f t="shared" ref="AK54" si="4124">AJ52-AK52</f>
        <v>937335.24369693547</v>
      </c>
      <c r="AL54" s="86">
        <f t="shared" ref="AL54" si="4125">AK52-AL52</f>
        <v>918153.0262395069</v>
      </c>
      <c r="AM54" s="86">
        <f t="shared" ref="AM54" si="4126">AL52-AM52</f>
        <v>899358.52576636523</v>
      </c>
      <c r="AN54" s="86">
        <f t="shared" ref="AN54" si="4127">AM52-AN52</f>
        <v>880943.97631186247</v>
      </c>
      <c r="AO54" s="86">
        <f t="shared" ref="AO54" si="4128">AN52-AO52</f>
        <v>862901.76641725004</v>
      </c>
      <c r="AP54" s="86">
        <f t="shared" ref="AP54" si="4129">AO52-AP52</f>
        <v>845224.43607208878</v>
      </c>
      <c r="AQ54" s="86">
        <f t="shared" ref="AQ54" si="4130">AP52-AQ52</f>
        <v>827904.67371636629</v>
      </c>
      <c r="AR54" s="86">
        <f t="shared" ref="AR54" si="4131">AQ52-AR52</f>
        <v>810935.3133014217</v>
      </c>
      <c r="AS54" s="86">
        <f t="shared" ref="AS54" si="4132">AR52-AS52</f>
        <v>794309.33140905201</v>
      </c>
      <c r="AT54" s="86">
        <f t="shared" ref="AT54" si="4133">AS52-AT52</f>
        <v>778019.84442725778</v>
      </c>
      <c r="AU54" s="86">
        <f t="shared" ref="AU54" si="4134">AT52-AU52</f>
        <v>762060.1057818085</v>
      </c>
      <c r="AV54" s="86">
        <f t="shared" ref="AV54" si="4135">AU52-AV52</f>
        <v>746423.50322239101</v>
      </c>
      <c r="AW54" s="86">
        <f t="shared" ref="AW54" si="4136">AV52-AW52</f>
        <v>731103.55616223067</v>
      </c>
      <c r="AX54" s="86">
        <f t="shared" ref="AX54" si="4137">AW52-AX52</f>
        <v>716093.91307024658</v>
      </c>
      <c r="AY54" s="86">
        <f t="shared" ref="AY54" si="4138">AX52-AY52</f>
        <v>701388.34891465679</v>
      </c>
      <c r="AZ54" s="86">
        <f t="shared" ref="AZ54" si="4139">AY52-AZ52</f>
        <v>686980.76265697926</v>
      </c>
      <c r="BA54" s="86">
        <f t="shared" ref="BA54" si="4140">AZ52-BA52</f>
        <v>672865.17479547858</v>
      </c>
      <c r="BB54" s="86">
        <f t="shared" ref="BB54" si="4141">BA52-BB52</f>
        <v>659035.72495716438</v>
      </c>
      <c r="BC54" s="86">
        <f t="shared" ref="BC54" si="4142">BB52-BC52</f>
        <v>645486.66953713819</v>
      </c>
      <c r="BD54" s="86">
        <f t="shared" ref="BD54" si="4143">BC52-BD52</f>
        <v>632212.37938473374</v>
      </c>
      <c r="BE54" s="86">
        <f t="shared" ref="BE54" si="4144">BD52-BE52</f>
        <v>619207.33753513172</v>
      </c>
      <c r="BF54" s="86">
        <f t="shared" ref="BF54" si="4145">BE52-BF52</f>
        <v>606466.13698587567</v>
      </c>
      <c r="BG54" s="86">
        <f t="shared" ref="BG54" si="4146">BF52-BG52</f>
        <v>593983.47851720825</v>
      </c>
      <c r="BH54" s="86">
        <f t="shared" ref="BH54" si="4147">BG52-BH52</f>
        <v>581754.16855543479</v>
      </c>
      <c r="BI54" s="86">
        <f t="shared" ref="BI54" si="4148">BH52-BI52</f>
        <v>569773.1170784831</v>
      </c>
      <c r="BJ54" s="86">
        <f t="shared" ref="BJ54" si="4149">BI52-BJ52</f>
        <v>558035.33556281775</v>
      </c>
      <c r="BK54" s="86">
        <f t="shared" ref="BK54" si="4150">BJ52-BK52</f>
        <v>546535.93497084081</v>
      </c>
      <c r="BL54" s="86">
        <f t="shared" ref="BL54" si="4151">BK52-BL52</f>
        <v>535270.12377807498</v>
      </c>
      <c r="BM54" s="86">
        <f t="shared" ref="BM54" si="4152">BL52-BM52</f>
        <v>524233.2060393244</v>
      </c>
      <c r="BN54" s="86">
        <f t="shared" ref="BN54" si="4153">BM52-BN52</f>
        <v>513420.57949289307</v>
      </c>
      <c r="BO54" s="86">
        <f t="shared" ref="BO54" si="4154">BN52-BO52</f>
        <v>502827.73370242864</v>
      </c>
      <c r="BP54" s="86">
        <f t="shared" ref="BP54" si="4155">BO52-BP52</f>
        <v>492450.24823527411</v>
      </c>
      <c r="BQ54" s="86">
        <f t="shared" ref="BQ54" si="4156">BP52-BQ52</f>
        <v>482283.79087696224</v>
      </c>
      <c r="BR54" s="86">
        <f t="shared" ref="BR54" si="4157">BQ52-BR52</f>
        <v>472324.11588086188</v>
      </c>
      <c r="BS54" s="86">
        <f t="shared" ref="BS54" si="4158">BR52-BS52</f>
        <v>462567.06225245818</v>
      </c>
      <c r="BT54" s="86">
        <f t="shared" ref="BT54" si="4159">BS52-BT52</f>
        <v>453008.55206747726</v>
      </c>
      <c r="BU54" s="86">
        <f t="shared" ref="BU54" si="4160">BT52-BU52</f>
        <v>443644.58882332221</v>
      </c>
      <c r="BV54" s="86">
        <f t="shared" ref="BV54" si="4161">BU52-BV52</f>
        <v>434471.25582294911</v>
      </c>
      <c r="BW54" s="86">
        <f t="shared" ref="BW54" si="4162">BV52-BW52</f>
        <v>425484.71459083259</v>
      </c>
      <c r="BX54" s="86">
        <f t="shared" ref="BX54" si="4163">BW52-BX52</f>
        <v>416681.203320086</v>
      </c>
      <c r="BY54" s="86">
        <f t="shared" ref="BY54" si="4164">BX52-BY52</f>
        <v>408057.03535037115</v>
      </c>
      <c r="BZ54" s="86">
        <f t="shared" ref="BZ54" si="4165">BY52-BZ52</f>
        <v>399608.59767584503</v>
      </c>
      <c r="CA54" s="86">
        <f t="shared" ref="CA54" si="4166">BZ52-CA52</f>
        <v>391332.34948255867</v>
      </c>
      <c r="CB54" s="86">
        <f t="shared" ref="CB54" si="4167">CA52-CB52</f>
        <v>383224.82071487978</v>
      </c>
      <c r="CC54" s="86">
        <f t="shared" ref="CC54" si="4168">CB52-CC52</f>
        <v>375282.6106701158</v>
      </c>
      <c r="CD54" s="86">
        <f t="shared" ref="CD54" si="4169">CC52-CD52</f>
        <v>367502.38662102073</v>
      </c>
      <c r="CE54" s="86">
        <f t="shared" ref="CE54" si="4170">CD52-CE52</f>
        <v>359880.88246547803</v>
      </c>
      <c r="CF54" s="86">
        <f t="shared" ref="CF54" si="4171">CE52-CF52</f>
        <v>352414.89740289561</v>
      </c>
      <c r="CG54" s="86">
        <f t="shared" ref="CG54" si="4172">CF52-CG52</f>
        <v>345101.29463679902</v>
      </c>
      <c r="CH54" s="86">
        <f t="shared" ref="CH54" si="4173">CG52-CH52</f>
        <v>337937.00010302477</v>
      </c>
      <c r="CI54" s="86">
        <f t="shared" ref="CI54" si="4174">CH52-CI52</f>
        <v>330919.00122311525</v>
      </c>
      <c r="CJ54" s="86">
        <f t="shared" ref="CJ54" si="4175">CI52-CJ52</f>
        <v>324044.34568234719</v>
      </c>
      <c r="CK54" s="86">
        <f t="shared" ref="CK54" si="4176">CJ52-CK52</f>
        <v>317310.14023192041</v>
      </c>
      <c r="CL54" s="86">
        <f t="shared" ref="CL54" si="4177">CK52-CL52</f>
        <v>310713.54951483756</v>
      </c>
      <c r="CM54" s="86">
        <f t="shared" ref="CM54" si="4178">CL52-CM52</f>
        <v>304251.79491505772</v>
      </c>
      <c r="CN54" s="86">
        <f t="shared" ref="CN54" si="4179">CM52-CN52</f>
        <v>297922.15342932194</v>
      </c>
      <c r="CO54" s="86">
        <f t="shared" ref="CO54" si="4180">CN52-CO52</f>
        <v>291721.95656141452</v>
      </c>
      <c r="CP54" s="86">
        <f t="shared" ref="CP54" si="4181">CO52-CP52</f>
        <v>285648.58923819102</v>
      </c>
      <c r="CQ54" s="86">
        <f t="shared" ref="CQ54" si="4182">CP52-CQ52</f>
        <v>279699.48874715902</v>
      </c>
      <c r="CR54" s="86">
        <f t="shared" ref="CR54" si="4183">CQ52-CR52</f>
        <v>273872.14369496144</v>
      </c>
      <c r="CS54" s="86">
        <f t="shared" ref="CS54" si="4184">CR52-CS52</f>
        <v>268164.09298661537</v>
      </c>
      <c r="CT54" s="86">
        <f t="shared" ref="CT54" si="4185">CS52-CT52</f>
        <v>262572.92482483387</v>
      </c>
      <c r="CU54" s="86">
        <f t="shared" ref="CU54" si="4186">CT52-CU52</f>
        <v>257096.2757292036</v>
      </c>
      <c r="CV54" s="86">
        <f t="shared" ref="CV54" si="4187">CU52-CV52</f>
        <v>251731.82957480103</v>
      </c>
      <c r="CW54" s="86">
        <f t="shared" ref="CW54" si="4188">CV52-CW52</f>
        <v>246477.31664976478</v>
      </c>
      <c r="CX54" s="86">
        <f t="shared" ref="CX54" si="4189">CW52-CX52</f>
        <v>241330.51273163967</v>
      </c>
      <c r="CY54" s="86">
        <f t="shared" ref="CY54" si="4190">CX52-CY52</f>
        <v>236289.23818188533</v>
      </c>
      <c r="CZ54" s="86">
        <f t="shared" ref="CZ54" si="4191">CY52-CZ52</f>
        <v>231351.35705838539</v>
      </c>
      <c r="DA54" s="86">
        <f t="shared" ref="DA54" si="4192">CZ52-DA52</f>
        <v>226514.77624557354</v>
      </c>
      <c r="DB54" s="86">
        <f t="shared" ref="DB54" si="4193">DA52-DB52</f>
        <v>221777.44460164383</v>
      </c>
      <c r="DC54" s="86">
        <f t="shared" ref="DC54" si="4194">DB52-DC52</f>
        <v>217137.3521228116</v>
      </c>
      <c r="DD54" s="86">
        <f t="shared" ref="DD54" si="4195">DC52-DD52</f>
        <v>212592.5291240178</v>
      </c>
      <c r="DE54" s="86">
        <f t="shared" ref="DE54" si="4196">DD52-DE52</f>
        <v>208141.04543592408</v>
      </c>
      <c r="DF54" s="86">
        <f t="shared" ref="DF54" si="4197">DE52-DF52</f>
        <v>203781.00961777009</v>
      </c>
      <c r="DG54" s="86">
        <f t="shared" ref="DG54" si="4198">DF52-DG52</f>
        <v>199510.56818587519</v>
      </c>
      <c r="DH54" s="86">
        <f t="shared" ref="DH54" si="4199">DG52-DH52</f>
        <v>195327.90485737659</v>
      </c>
      <c r="DI54" s="86">
        <f t="shared" ref="DI54" si="4200">DH52-DI52</f>
        <v>191231.23980900273</v>
      </c>
      <c r="DJ54" s="86">
        <f t="shared" ref="DJ54" si="4201">DI52-DJ52</f>
        <v>187218.82895048335</v>
      </c>
      <c r="DK54" s="86">
        <f t="shared" ref="DK54" si="4202">DJ52-DK52</f>
        <v>183288.96321239602</v>
      </c>
      <c r="DL54" s="86">
        <f t="shared" ref="DL54" si="4203">DK52-DL52</f>
        <v>179439.96784814075</v>
      </c>
      <c r="DM54" s="86">
        <f t="shared" ref="DM54" si="4204">DL52-DM52</f>
        <v>175670.2017496964</v>
      </c>
      <c r="DN54" s="86">
        <f t="shared" ref="DN54" si="4205">DM52-DN52</f>
        <v>171978.05677699391</v>
      </c>
      <c r="DO54" s="86">
        <f t="shared" ref="DO54" si="4206">DN52-DO52</f>
        <v>168361.95710055996</v>
      </c>
      <c r="DP54" s="86">
        <f t="shared" ref="DP54" si="4207">DO52-DP52</f>
        <v>164820.35855718981</v>
      </c>
      <c r="DQ54" s="86">
        <f t="shared" ref="DQ54" si="4208">DP52-DQ52</f>
        <v>161351.74801843334</v>
      </c>
      <c r="DR54" s="86">
        <f t="shared" ref="DR54" si="4209">DQ52-DR52</f>
        <v>157954.64277154859</v>
      </c>
      <c r="DS54" s="86">
        <f t="shared" ref="DS54" si="4210">DR52-DS52</f>
        <v>154627.5899127787</v>
      </c>
      <c r="DT54" s="86">
        <f t="shared" ref="DT54" si="4211">DS52-DT52</f>
        <v>151369.16575263441</v>
      </c>
      <c r="DU54" s="86">
        <f t="shared" ref="DU54" si="4212">DT52-DU52</f>
        <v>148177.97523299884</v>
      </c>
      <c r="DV54" s="86">
        <f t="shared" ref="DV54" si="4213">DU52-DV52</f>
        <v>145052.65135576669</v>
      </c>
      <c r="DW54" s="86">
        <f t="shared" ref="DW54" si="4214">DV52-DW52</f>
        <v>141991.85462284368</v>
      </c>
      <c r="DX54" s="86">
        <f t="shared" ref="DX54" si="4215">DW52-DX52</f>
        <v>138994.27248723526</v>
      </c>
      <c r="DY54" s="86">
        <f t="shared" ref="DY54" si="4216">DX52-DY52</f>
        <v>136058.61881506164</v>
      </c>
      <c r="DZ54" s="86">
        <f t="shared" ref="DZ54" si="4217">DY52-DZ52</f>
        <v>133183.63335819449</v>
      </c>
      <c r="EA54" s="86">
        <f t="shared" ref="EA54" si="4218">DZ52-EA52</f>
        <v>130368.08123741858</v>
      </c>
      <c r="EB54" s="86">
        <f t="shared" ref="EB54" si="4219">EA52-EB52</f>
        <v>127610.75243581831</v>
      </c>
      <c r="EC54" s="86">
        <f t="shared" ref="EC54" si="4220">EB52-EC52</f>
        <v>124910.46130221616</v>
      </c>
      <c r="ED54" s="86">
        <f t="shared" ref="ED54" si="4221">EC52-ED52</f>
        <v>122266.04606449604</v>
      </c>
      <c r="EE54" s="86">
        <f t="shared" ref="EE54" si="4222">ED52-EE52</f>
        <v>119676.36835256778</v>
      </c>
      <c r="EF54" s="86">
        <f t="shared" ref="EF54" si="4223">EE52-EF52</f>
        <v>117140.31273079384</v>
      </c>
      <c r="EG54" s="86">
        <f t="shared" ref="EG54" si="4224">EF52-EG52</f>
        <v>114656.78623975255</v>
      </c>
      <c r="EH54" s="86">
        <f t="shared" ref="EH54" si="4225">EG52-EH52</f>
        <v>112224.71794702485</v>
      </c>
      <c r="EI54" s="86">
        <f t="shared" ref="EI54" si="4226">EH52-EI52</f>
        <v>109843.05850697029</v>
      </c>
      <c r="EJ54" s="86">
        <f t="shared" ref="EJ54" si="4227">EI52-EJ52</f>
        <v>107510.77972920518</v>
      </c>
      <c r="EK54" s="86">
        <f t="shared" ref="EK54" si="4228">EJ52-EK52</f>
        <v>105226.87415568158</v>
      </c>
      <c r="EL54" s="86">
        <f t="shared" ref="EL54" si="4229">EK52-EL52</f>
        <v>102990.35464614071</v>
      </c>
      <c r="EM54" s="86">
        <f t="shared" ref="EM54" si="4230">EL52-EM52</f>
        <v>100800.2539718328</v>
      </c>
      <c r="EN54" s="86">
        <f t="shared" ref="EN54" si="4231">EM52-EN52</f>
        <v>98655.624417272396</v>
      </c>
      <c r="EO54" s="86">
        <f t="shared" ref="EO54" si="4232">EN52-EO52</f>
        <v>96555.537389962003</v>
      </c>
      <c r="EP54" s="86">
        <f t="shared" ref="EP54" si="4233">EO52-EP52</f>
        <v>94499.083037808537</v>
      </c>
      <c r="EQ54" s="86">
        <f t="shared" ref="EQ54" si="4234">EP52-EQ52</f>
        <v>92485.369874190073</v>
      </c>
      <c r="ER54" s="86">
        <f t="shared" ref="ER54" si="4235">EQ52-ER52</f>
        <v>90513.524410468526</v>
      </c>
      <c r="ES54" s="86">
        <f t="shared" ref="ES54" si="4236">ER52-ES52</f>
        <v>88582.690795789473</v>
      </c>
      <c r="ET54" s="86">
        <f t="shared" ref="ET54" si="4237">ES52-ET52</f>
        <v>86692.030464058276</v>
      </c>
      <c r="EU54" s="86">
        <f t="shared" ref="EU54" si="4238">ET52-EU52</f>
        <v>84840.72178793652</v>
      </c>
      <c r="EV54" s="86">
        <f t="shared" ref="EV54" si="4239">EU52-EV52</f>
        <v>83027.959739712533</v>
      </c>
      <c r="EW54" s="86">
        <f t="shared" ref="EW54" si="4240">EV52-EW52</f>
        <v>81252.955558925401</v>
      </c>
      <c r="EX54" s="86">
        <f t="shared" ref="EX54" si="4241">EW52-EX52</f>
        <v>79514.936426585075</v>
      </c>
      <c r="EY54" s="86">
        <f t="shared" ref="EY54" si="4242">EX52-EY52</f>
        <v>77813.145145892631</v>
      </c>
      <c r="EZ54" s="86">
        <f t="shared" ref="EZ54" si="4243">EY52-EZ52</f>
        <v>76146.839829293545</v>
      </c>
      <c r="FA54" s="86">
        <f t="shared" ref="FA54" si="4244">EZ52-FA52</f>
        <v>74515.293591775931</v>
      </c>
      <c r="FB54" s="86">
        <f t="shared" ref="FB54" si="4245">FA52-FB52</f>
        <v>72917.794250252657</v>
      </c>
      <c r="FC54" s="86">
        <f t="shared" ref="FC54" si="4246">FB52-FC52</f>
        <v>71353.644028944895</v>
      </c>
      <c r="FD54" s="86">
        <f t="shared" ref="FD54" si="4247">FC52-FD52</f>
        <v>69822.159270608332</v>
      </c>
      <c r="FE54" s="86">
        <f t="shared" ref="FE54" si="4248">FD52-FE52</f>
        <v>68322.670153534506</v>
      </c>
      <c r="FF54" s="86">
        <f t="shared" ref="FF54" si="4249">FE52-FF52</f>
        <v>66854.520414155908</v>
      </c>
      <c r="FG54" s="86">
        <f t="shared" ref="FG54" si="4250">FF52-FG52</f>
        <v>65417.067075196188</v>
      </c>
      <c r="FH54" s="86">
        <f t="shared" ref="FH54" si="4251">FG52-FH52</f>
        <v>64009.680179222487</v>
      </c>
      <c r="FI54" s="86">
        <f t="shared" ref="FI54" si="4252">FH52-FI52</f>
        <v>62631.74252751004</v>
      </c>
      <c r="FJ54" s="86">
        <f t="shared" ref="FJ54" si="4253">FI52-FJ52</f>
        <v>61282.649424096569</v>
      </c>
      <c r="FK54" s="86">
        <f t="shared" ref="FK54" si="4254">FJ52-FK52</f>
        <v>59961.808424951509</v>
      </c>
      <c r="FL54" s="86">
        <f t="shared" ref="FL54" si="4255">FK52-FL52</f>
        <v>58668.639092119876</v>
      </c>
      <c r="FM54" s="86">
        <f t="shared" ref="FM54" si="4256">FL52-FM52</f>
        <v>57402.572752788197</v>
      </c>
      <c r="FN54" s="86">
        <f t="shared" ref="FN54" si="4257">FM52-FN52</f>
        <v>56163.052263132762</v>
      </c>
      <c r="FO54" s="86">
        <f t="shared" ref="FO54" si="4258">FN52-FO52</f>
        <v>54949.531776878517</v>
      </c>
      <c r="FP54" s="86">
        <f t="shared" ref="FP54" si="4259">FO52-FP52</f>
        <v>53761.47651847126</v>
      </c>
      <c r="FQ54" s="86">
        <f t="shared" ref="FQ54" si="4260">FP52-FQ52</f>
        <v>52598.362560778856</v>
      </c>
      <c r="FR54" s="86">
        <f t="shared" ref="FR54" si="4261">FQ52-FR52</f>
        <v>51459.67660720041</v>
      </c>
      <c r="FS54" s="86">
        <f t="shared" ref="FS54" si="4262">FR52-FS52</f>
        <v>50344.915778148454</v>
      </c>
      <c r="FT54" s="86">
        <f t="shared" ref="FT54" si="4263">FS52-FT52</f>
        <v>49253.587401767261</v>
      </c>
      <c r="FU54" s="86">
        <f t="shared" ref="FU54" si="4264">FT52-FU52</f>
        <v>48185.208808829542</v>
      </c>
      <c r="FV54" s="86">
        <f t="shared" ref="FV54" si="4265">FU52-FV52</f>
        <v>47139.307131726295</v>
      </c>
      <c r="FW54" s="86">
        <f t="shared" ref="FW54" si="4266">FV52-FW52</f>
        <v>46115.419107464841</v>
      </c>
      <c r="FX54" s="86">
        <f t="shared" ref="FX54" si="4267">FW52-FX52</f>
        <v>45113.090884595644</v>
      </c>
      <c r="FY54" s="86">
        <f t="shared" ref="FY54" si="4268">FX52-FY52</f>
        <v>44131.877833988285</v>
      </c>
      <c r="FZ54" s="86">
        <f t="shared" ref="FZ54" si="4269">FY52-FZ52</f>
        <v>43171.344363385579</v>
      </c>
      <c r="GA54" s="86">
        <f t="shared" ref="GA54" si="4270">FZ52-GA52</f>
        <v>42231.063735657139</v>
      </c>
      <c r="GB54" s="86">
        <f t="shared" ref="GB54" si="4271">GA52-GB52</f>
        <v>41310.617890680907</v>
      </c>
      <c r="GC54" s="86">
        <f t="shared" ref="GC54" si="4272">GB52-GC52</f>
        <v>40409.597270782338</v>
      </c>
      <c r="GD54" s="86">
        <f t="shared" ref="GD54" si="4273">GC52-GD52</f>
        <v>39527.600649645552</v>
      </c>
      <c r="GE54" s="86">
        <f t="shared" ref="GE54" si="4274">GD52-GE52</f>
        <v>38664.234964656411</v>
      </c>
      <c r="GF54" s="86">
        <f t="shared" ref="GF54" si="4275">GE52-GF52</f>
        <v>37819.115152582992</v>
      </c>
      <c r="GG54" s="86">
        <f t="shared" ref="GG54" si="4276">GF52-GG52</f>
        <v>36991.863988537807</v>
      </c>
      <c r="GH54" s="86">
        <f t="shared" ref="GH54" si="4277">GG52-GH52</f>
        <v>36182.111928160302</v>
      </c>
      <c r="GI54" s="86">
        <f t="shared" ref="GI54" si="4278">GH52-GI52</f>
        <v>35389.49695294816</v>
      </c>
      <c r="GJ54" s="86">
        <f t="shared" ref="GJ54" si="4279">GI52-GJ52</f>
        <v>34613.664418676402</v>
      </c>
      <c r="GK54" s="86">
        <f t="shared" ref="GK54" si="4280">GJ52-GK52</f>
        <v>33854.266906852601</v>
      </c>
      <c r="GL54" s="86">
        <f t="shared" ref="GL54" si="4281">GK52-GL52</f>
        <v>33110.964079126483</v>
      </c>
      <c r="GM54" s="86">
        <f t="shared" ref="GM54" si="4282">GL52-GM52</f>
        <v>32383.42253462295</v>
      </c>
      <c r="GN54" s="86">
        <f t="shared" ref="GN54" si="4283">GM52-GN52</f>
        <v>31671.315670120995</v>
      </c>
      <c r="GO54" s="86">
        <f t="shared" ref="GO54" si="4284">GN52-GO52</f>
        <v>30974.323543020291</v>
      </c>
      <c r="GP54" s="86">
        <f t="shared" ref="GP54" si="4285">GO52-GP52</f>
        <v>30292.132737058913</v>
      </c>
      <c r="GQ54" s="86">
        <f t="shared" ref="GQ54" si="4286">GP52-GQ52</f>
        <v>29624.436230709776</v>
      </c>
      <c r="GR54" s="86">
        <f t="shared" ref="GR54" si="4287">GQ52-GR52</f>
        <v>28970.933268203167</v>
      </c>
      <c r="GS54" s="86">
        <f t="shared" ref="GS54" si="4288">GR52-GS52</f>
        <v>28331.329233144177</v>
      </c>
      <c r="GT54" s="86">
        <f t="shared" ref="GT54" si="4289">GS52-GT52</f>
        <v>27705.335524638649</v>
      </c>
      <c r="GU54" s="86">
        <f t="shared" ref="GU54" si="4290">GT52-GU52</f>
        <v>27092.669435909018</v>
      </c>
      <c r="GV54" s="86">
        <f t="shared" ref="GV54" si="4291">GU52-GV52</f>
        <v>26493.054035340436</v>
      </c>
      <c r="GW54" s="86">
        <f t="shared" ref="GW54" si="4292">GV52-GW52</f>
        <v>25906.218049895251</v>
      </c>
      <c r="GX54" s="86">
        <f t="shared" ref="GX54" si="4293">GW52-GX52</f>
        <v>25331.895750871394</v>
      </c>
      <c r="GY54" s="86">
        <f t="shared" ref="GY54" si="4294">GX52-GY52</f>
        <v>24769.826841943781</v>
      </c>
      <c r="GZ54" s="86">
        <f t="shared" ref="GZ54" si="4295">GY52-GZ52</f>
        <v>24219.756349442294</v>
      </c>
      <c r="HA54" s="86">
        <f t="shared" ref="HA54" si="4296">GZ52-HA52</f>
        <v>23681.43451483571</v>
      </c>
      <c r="HB54" s="86">
        <f t="shared" ref="HB54" si="4297">HA52-HB52</f>
        <v>23154.616689357674</v>
      </c>
      <c r="HC54" s="86">
        <f t="shared" ref="HC54" si="4298">HB52-HC52</f>
        <v>22639.063230748638</v>
      </c>
      <c r="HD54" s="86">
        <f t="shared" ref="HD54" si="4299">HC52-HD52</f>
        <v>22134.539402069408</v>
      </c>
      <c r="HE54" s="86">
        <f t="shared" ref="HE54" si="4300">HD52-HE52</f>
        <v>21640.815272528445</v>
      </c>
      <c r="HF54" s="86">
        <f t="shared" ref="HF54" si="4301">HE52-HF52</f>
        <v>21157.665620312793</v>
      </c>
      <c r="HG54" s="86">
        <f t="shared" ref="HG54" si="4302">HF52-HG52</f>
        <v>20684.869837351725</v>
      </c>
      <c r="HH54" s="86">
        <f t="shared" ref="HH54" si="4303">HG52-HH52</f>
        <v>20222.211835995317</v>
      </c>
      <c r="HI54" s="86">
        <f t="shared" ref="HI54" si="4304">HH52-HI52</f>
        <v>19769.47995756357</v>
      </c>
      <c r="HJ54" s="86">
        <f t="shared" ref="HJ54" si="4305">HI52-HJ52</f>
        <v>19326.466882727225</v>
      </c>
      <c r="HK54" s="86">
        <f t="shared" ref="HK54" si="4306">HJ52-HK52</f>
        <v>18892.969543681946</v>
      </c>
      <c r="HL54" s="86">
        <f t="shared" ref="HL54" si="4307">HK52-HL52</f>
        <v>18468.789038089919</v>
      </c>
      <c r="HM54" s="86">
        <f t="shared" ref="HM54" si="4308">HL52-HM52</f>
        <v>18053.730544741498</v>
      </c>
      <c r="HN54" s="86">
        <f t="shared" ref="HN54" si="4309">HM52-HN52</f>
        <v>17647.603240912315</v>
      </c>
      <c r="HO54" s="86">
        <f t="shared" ref="HO54" si="4310">HN52-HO52</f>
        <v>17250.220221374999</v>
      </c>
      <c r="HP54" s="86">
        <f t="shared" ref="HP54" si="4311">HO52-HP52</f>
        <v>16861.39841903327</v>
      </c>
      <c r="HQ54" s="86">
        <f t="shared" ref="HQ54" si="4312">HP52-HQ52</f>
        <v>16480.958527159994</v>
      </c>
      <c r="HR54" s="86">
        <f t="shared" ref="HR54" si="4313">HQ52-HR52</f>
        <v>16108.7249231803</v>
      </c>
      <c r="HS54" s="86">
        <f t="shared" ref="HS54" si="4314">HR52-HS52</f>
        <v>15744.525593991741</v>
      </c>
      <c r="HT54" s="86">
        <f t="shared" ref="HT54" si="4315">HS52-HT52</f>
        <v>15388.192062789807</v>
      </c>
      <c r="HU54" s="86">
        <f t="shared" ref="HU54" si="4316">HT52-HU52</f>
        <v>15039.559317347361</v>
      </c>
      <c r="HV54" s="86">
        <f t="shared" ref="HV54" si="4317">HU52-HV52</f>
        <v>14698.465739748441</v>
      </c>
      <c r="HW54" s="86">
        <f t="shared" ref="HW54" si="4318">HV52-HW52</f>
        <v>14364.753037526272</v>
      </c>
      <c r="HX54" s="86">
        <f t="shared" ref="HX54" si="4319">HW52-HX52</f>
        <v>14038.266176181263</v>
      </c>
      <c r="HY54" s="86">
        <f t="shared" ref="HY54" si="4320">HX52-HY52</f>
        <v>13718.85331306688</v>
      </c>
      <c r="HZ54" s="86">
        <f t="shared" ref="HZ54" si="4321">HY52-HZ52</f>
        <v>13406.365732586593</v>
      </c>
      <c r="IA54" s="86">
        <f t="shared" ref="IA54" si="4322">HZ52-IA52</f>
        <v>13100.657782708528</v>
      </c>
      <c r="IB54" s="86">
        <f t="shared" ref="IB54" si="4323">IA52-IB52</f>
        <v>12801.586812744965</v>
      </c>
      <c r="IC54" s="86">
        <f t="shared" ref="IC54" si="4324">IB52-IC52</f>
        <v>12509.013112390647</v>
      </c>
      <c r="ID54" s="86">
        <f t="shared" ref="ID54" si="4325">IC52-ID52</f>
        <v>12222.799851980235</v>
      </c>
      <c r="IE54" s="86">
        <f t="shared" ref="IE54" si="4326">ID52-IE52</f>
        <v>11942.813023950439</v>
      </c>
      <c r="IF54" s="86">
        <f t="shared" ref="IF54" si="4327">IE52-IF52</f>
        <v>11668.921385477995</v>
      </c>
      <c r="IG54" s="86">
        <f t="shared" ref="IG54" si="4328">IF52-IG52</f>
        <v>11400.996402273478</v>
      </c>
      <c r="IH54" s="86">
        <f t="shared" ref="IH54" si="4329">IG52-IH52</f>
        <v>11138.912193501892</v>
      </c>
      <c r="II54" s="86">
        <f t="shared" ref="II54" si="4330">IH52-II52</f>
        <v>10882.545477813226</v>
      </c>
      <c r="IJ54" s="86">
        <f t="shared" ref="IJ54" si="4331">II52-IJ52</f>
        <v>10631.775520463823</v>
      </c>
      <c r="IK54" s="86">
        <f t="shared" ref="IK54" si="4332">IJ52-IK52</f>
        <v>10386.484081490838</v>
      </c>
      <c r="IL54" s="86">
        <f t="shared" ref="IL54" si="4333">IK52-IL52</f>
        <v>10146.555364942702</v>
      </c>
      <c r="IM54" s="86">
        <f t="shared" ref="IM54" si="4334">IL52-IM52</f>
        <v>9911.8759691206506</v>
      </c>
      <c r="IN54" s="86">
        <f t="shared" ref="IN54" si="4335">IM52-IN52</f>
        <v>9682.3348378295777</v>
      </c>
      <c r="IO54" s="86">
        <f t="shared" ref="IO54" si="4336">IN52-IO52</f>
        <v>9457.8232126084622</v>
      </c>
      <c r="IP54" s="86">
        <f t="shared" ref="IP54" si="4337">IO52-IP52</f>
        <v>9238.2345859208726</v>
      </c>
      <c r="IQ54" s="86">
        <f t="shared" ref="IQ54" si="4338">IP52-IQ52</f>
        <v>9023.4646552911145</v>
      </c>
      <c r="IR54" s="86">
        <f t="shared" ref="IR54" si="4339">IQ52-IR52</f>
        <v>8813.4112783632008</v>
      </c>
      <c r="IS54" s="86">
        <f t="shared" ref="IS54" si="4340">IR52-IS52</f>
        <v>8607.9744288658258</v>
      </c>
      <c r="IT54" s="86">
        <f t="shared" ref="IT54" si="4341">IS52-IT52</f>
        <v>8407.056153465528</v>
      </c>
      <c r="IU54" s="86">
        <f t="shared" ref="IU54" si="4342">IT52-IU52</f>
        <v>8210.5605294884299</v>
      </c>
      <c r="IV54" s="86">
        <f t="shared" ref="IV54" si="4343">IU52-IV52</f>
        <v>8018.3936234939611</v>
      </c>
      <c r="IW54" s="86">
        <f t="shared" ref="IW54" si="4344">IV52-IW52</f>
        <v>7830.4634506874718</v>
      </c>
      <c r="IX54" s="86">
        <f t="shared" ref="IX54" si="4345">IW52-IX52</f>
        <v>7646.6799351471709</v>
      </c>
      <c r="IY54" s="86">
        <f t="shared" ref="IY54" si="4346">IX52-IY52</f>
        <v>7466.9548708543298</v>
      </c>
      <c r="IZ54" s="86">
        <f t="shared" ref="IZ54" si="4347">IY52-IZ52</f>
        <v>7291.2018835141207</v>
      </c>
      <c r="JA54" s="86">
        <f t="shared" ref="JA54" si="4348">IZ52-JA52</f>
        <v>7119.3363931396743</v>
      </c>
      <c r="JB54" s="86">
        <f t="shared" ref="JB54" si="4349">JA52-JB52</f>
        <v>6951.2755773973186</v>
      </c>
      <c r="JC54" s="86">
        <f t="shared" ref="JC54" si="4350">JB52-JC52</f>
        <v>6786.9383356895705</v>
      </c>
      <c r="JD54" s="86">
        <f t="shared" ref="JD54" si="4351">JC52-JD52</f>
        <v>6626.2452539607766</v>
      </c>
      <c r="JE54" s="86">
        <f t="shared" ref="JE54" si="4352">JD52-JE52</f>
        <v>6469.1185702210059</v>
      </c>
      <c r="JF54" s="86">
        <f t="shared" ref="JF54" si="4353">JE52-JF52</f>
        <v>6315.4821407559211</v>
      </c>
      <c r="JG54" s="86">
        <f t="shared" ref="JG54" si="4354">JF52-JG52</f>
        <v>6165.2614070279233</v>
      </c>
      <c r="JH54" s="86">
        <f t="shared" ref="JH54" si="4355">JG52-JH52</f>
        <v>6018.3833632417663</v>
      </c>
      <c r="JI54" s="86">
        <f t="shared" ref="JI54" si="4356">JH52-JI52</f>
        <v>5874.7765245675109</v>
      </c>
      <c r="JJ54" s="86">
        <f t="shared" ref="JJ54" si="4357">JI52-JJ52</f>
        <v>5734.3708960039949</v>
      </c>
      <c r="JK54" s="86">
        <f t="shared" ref="JK54" si="4358">JJ52-JK52</f>
        <v>5597.0979418728966</v>
      </c>
      <c r="JL54" s="86">
        <f t="shared" ref="JL54" si="4359">JK52-JL52</f>
        <v>5462.8905559303239</v>
      </c>
      <c r="JM54" s="86">
        <f t="shared" ref="JM54" si="4360">JL52-JM52</f>
        <v>5331.6830320814624</v>
      </c>
      <c r="JN54" s="86">
        <f t="shared" ref="JN54" si="4361">JM52-JN52</f>
        <v>5203.4110356884776</v>
      </c>
      <c r="JO54" s="86">
        <f t="shared" ref="JO54" si="4362">JN52-JO52</f>
        <v>5078.0115754579892</v>
      </c>
      <c r="JP54" s="86">
        <f t="shared" ref="JP54" si="4363">JO52-JP52</f>
        <v>4955.4229758995061</v>
      </c>
      <c r="JQ54" s="86">
        <f t="shared" ref="JQ54" si="4364">JP52-JQ52</f>
        <v>4835.5848503382877</v>
      </c>
      <c r="JR54" s="86">
        <f t="shared" ref="JR54" si="4365">JQ52-JR52</f>
        <v>4718.4380744777445</v>
      </c>
      <c r="JS54" s="86">
        <f t="shared" ref="JS54" si="4366">JR52-JS52</f>
        <v>4603.9247604942066</v>
      </c>
      <c r="JT54" s="86">
        <f t="shared" ref="JT54" si="4367">JS52-JT52</f>
        <v>4491.9882316578005</v>
      </c>
      <c r="JU54" s="86">
        <f t="shared" ref="JU54" si="4368">JT52-JU52</f>
        <v>4382.5729974688147</v>
      </c>
      <c r="JV54" s="86">
        <f t="shared" ref="JV54" si="4369">JU52-JV52</f>
        <v>4275.6247292938351</v>
      </c>
      <c r="JW54" s="86">
        <f t="shared" ref="JW54" si="4370">JV52-JW52</f>
        <v>4171.090236500022</v>
      </c>
      <c r="JX54" s="86">
        <f t="shared" ref="JX54" si="4371">JW52-JX52</f>
        <v>4068.9174430693965</v>
      </c>
      <c r="JY54" s="86">
        <f t="shared" ref="JY54" si="4372">JX52-JY52</f>
        <v>3969.0553646903427</v>
      </c>
      <c r="JZ54" s="86">
        <f t="shared" ref="JZ54" si="4373">JY52-JZ52</f>
        <v>3871.454086311147</v>
      </c>
      <c r="KA54" s="86">
        <f t="shared" ref="KA54" si="4374">JZ52-KA52</f>
        <v>3776.06474014993</v>
      </c>
      <c r="KB54" s="86">
        <f t="shared" ref="KB54" si="4375">KA52-KB52</f>
        <v>3682.8394841501577</v>
      </c>
      <c r="KC54" s="86">
        <f t="shared" ref="KC54" si="4376">KB52-KC52</f>
        <v>3591.7314808744413</v>
      </c>
      <c r="KD54" s="86">
        <f t="shared" ref="KD54" si="4377">KC52-KD52</f>
        <v>3502.6948768246803</v>
      </c>
      <c r="KE54" s="86">
        <f t="shared" ref="KE54" si="4378">KD52-KE52</f>
        <v>3415.684782182987</v>
      </c>
      <c r="KF54" s="86">
        <f t="shared" ref="KF54" si="4379">KE52-KF52</f>
        <v>3330.657250964985</v>
      </c>
      <c r="KG54" s="86">
        <f t="shared" ref="KG54" si="4380">KF52-KG52</f>
        <v>3247.5692615735752</v>
      </c>
      <c r="KH54" s="86">
        <f t="shared" ref="KH54" si="4381">KG52-KH52</f>
        <v>3166.3786977501004</v>
      </c>
      <c r="KI54" s="86">
        <f t="shared" ref="KI54" si="4382">KH52-KI52</f>
        <v>3087.044329910932</v>
      </c>
      <c r="KJ54" s="86">
        <f t="shared" ref="KJ54" si="4383">KI52-KJ52</f>
        <v>3009.5257968634542</v>
      </c>
      <c r="KK54" s="86">
        <f t="shared" ref="KK54" si="4384">KJ52-KK52</f>
        <v>2933.7835878952028</v>
      </c>
      <c r="KL54" s="86">
        <f t="shared" ref="KL54" si="4385">KK52-KL52</f>
        <v>2859.7790252242266</v>
      </c>
      <c r="KM54" s="86">
        <f t="shared" ref="KM54" si="4386">KL52-KM52</f>
        <v>2787.4742468089535</v>
      </c>
      <c r="KN54" s="86">
        <f t="shared" ref="KN54" si="4387">KM52-KN52</f>
        <v>2716.8321895059635</v>
      </c>
      <c r="KO54" s="86">
        <f t="shared" ref="KO54" si="4388">KN52-KO52</f>
        <v>2647.8165725713916</v>
      </c>
      <c r="KP54" s="86">
        <f t="shared" ref="KP54" si="4389">KO52-KP52</f>
        <v>2580.3918814969365</v>
      </c>
      <c r="KQ54" s="86">
        <f t="shared" ref="KQ54" si="4390">KP52-KQ52</f>
        <v>2514.5233521757909</v>
      </c>
      <c r="KR54" s="86">
        <f t="shared" ref="KR54" si="4391">KQ52-KR52</f>
        <v>2450.1769553903432</v>
      </c>
      <c r="KS54" s="86">
        <f t="shared" ref="KS54" si="4392">KR52-KS52</f>
        <v>2387.3193816159619</v>
      </c>
      <c r="KT54" s="86">
        <f t="shared" ref="KT54" si="4393">KS52-KT52</f>
        <v>2325.9180261336151</v>
      </c>
      <c r="KU54" s="86">
        <f t="shared" ref="KU54" si="4394">KT52-KU52</f>
        <v>2265.9409744463337</v>
      </c>
      <c r="KV54" s="86">
        <f t="shared" ref="KV54" si="4395">KU52-KV52</f>
        <v>2207.3569879932111</v>
      </c>
      <c r="KW54" s="86">
        <f t="shared" ref="KW54" si="4396">KV52-KW52</f>
        <v>2150.1354901528102</v>
      </c>
      <c r="KX54" s="86">
        <f t="shared" ref="KX54" si="4397">KW52-KX52</f>
        <v>2094.2465525339649</v>
      </c>
      <c r="KY54" s="86">
        <f t="shared" ref="KY54" si="4398">KX52-KY52</f>
        <v>2039.6608815444342</v>
      </c>
      <c r="KZ54" s="86">
        <f t="shared" ref="KZ54" si="4399">KY52-KZ52</f>
        <v>1986.3498052339492</v>
      </c>
      <c r="LA54" s="86">
        <f t="shared" ref="LA54" si="4400">KZ52-LA52</f>
        <v>1934.2852604068103</v>
      </c>
      <c r="LB54" s="86">
        <f t="shared" ref="LB54" si="4401">LA52-LB52</f>
        <v>1883.4397799947692</v>
      </c>
      <c r="LC54" s="86">
        <f t="shared" ref="LC54" si="4402">LB52-LC52</f>
        <v>1833.7864806903817</v>
      </c>
      <c r="LD54" s="86">
        <f t="shared" ref="LD54" si="4403">LC52-LD52</f>
        <v>1785.2990508307994</v>
      </c>
      <c r="LE54" s="86">
        <f t="shared" ref="LE54" si="4404">LD52-LE52</f>
        <v>1737.9517385300569</v>
      </c>
      <c r="LF54" s="86">
        <f t="shared" ref="LF54" si="4405">LE52-LF52</f>
        <v>1691.7193400532706</v>
      </c>
      <c r="LG54" s="86">
        <f t="shared" ref="LG54" si="4406">LF52-LG52</f>
        <v>1646.5771884281421</v>
      </c>
      <c r="LH54" s="86">
        <f t="shared" ref="LH54" si="4407">LG52-LH52</f>
        <v>1602.5011422893294</v>
      </c>
      <c r="LI54" s="86">
        <f t="shared" ref="LI54" si="4408">LH52-LI52</f>
        <v>1559.4675749513772</v>
      </c>
      <c r="LJ54" s="86">
        <f t="shared" ref="LJ54" si="4409">LI52-LJ52</f>
        <v>1517.4533637037748</v>
      </c>
      <c r="LK54" s="86">
        <f t="shared" ref="LK54" si="4410">LJ52-LK52</f>
        <v>1476.4358793256615</v>
      </c>
      <c r="LL54" s="86">
        <f t="shared" ref="LL54" si="4411">LK52-LL52</f>
        <v>1436.3929758154482</v>
      </c>
      <c r="LM54" s="86">
        <f t="shared" ref="LM54" si="4412">LL52-LM52</f>
        <v>1397.3029803292739</v>
      </c>
      <c r="LN54" s="86">
        <f t="shared" ref="LN54" si="4413">LM52-LN52</f>
        <v>1359.1446833263653</v>
      </c>
      <c r="LO54" s="86">
        <f t="shared" ref="LO54" si="4414">LN52-LO52</f>
        <v>1321.8973289159367</v>
      </c>
      <c r="LP54" s="86">
        <f t="shared" ref="LP54" si="4415">LO52-LP52</f>
        <v>1285.5406054006853</v>
      </c>
      <c r="LQ54" s="86">
        <f t="shared" ref="LQ54" si="4416">LP52-LQ52</f>
        <v>1250.0546360164153</v>
      </c>
      <c r="LR54" s="86">
        <f t="shared" ref="LR54" si="4417">LQ52-LR52</f>
        <v>1215.4199698578486</v>
      </c>
      <c r="LS54" s="86">
        <f t="shared" ref="LS54" si="4418">LR52-LS52</f>
        <v>1181.6175729934694</v>
      </c>
      <c r="LT54" s="86">
        <f t="shared" ref="LT54" si="4419">LS52-LT52</f>
        <v>1148.6288197607719</v>
      </c>
      <c r="LU54" s="86">
        <f t="shared" ref="LU54" si="4420">LT52-LU52</f>
        <v>1116.4354842404537</v>
      </c>
      <c r="LV54" s="86">
        <f t="shared" ref="LV54" si="4421">LU52-LV52</f>
        <v>1085.019731905395</v>
      </c>
      <c r="LW54" s="86">
        <f t="shared" ref="LW54" si="4422">LV52-LW52</f>
        <v>1054.364111440711</v>
      </c>
      <c r="LX54" s="86">
        <f t="shared" ref="LX54" si="4423">LW52-LX52</f>
        <v>1024.451546732078</v>
      </c>
      <c r="LY54" s="86">
        <f t="shared" ref="LY54" si="4424">LX52-LY52</f>
        <v>995.26532901807514</v>
      </c>
      <c r="LZ54" s="86">
        <f t="shared" ref="LZ54" si="4425">LY52-LZ52</f>
        <v>966.78910920363705</v>
      </c>
      <c r="MA54" s="86">
        <f t="shared" ref="MA54" si="4426">LZ52-MA52</f>
        <v>939.0068903315514</v>
      </c>
      <c r="MB54" s="86">
        <f t="shared" ref="MB54" si="4427">MA52-MB52</f>
        <v>911.90302020862146</v>
      </c>
      <c r="MC54" s="86">
        <f t="shared" ref="MC54" si="4428">MB52-MC52</f>
        <v>885.4621841826538</v>
      </c>
      <c r="MD54" s="86">
        <f t="shared" ref="MD54" si="4429">MC52-MD52</f>
        <v>859.66939806903247</v>
      </c>
      <c r="ME54" s="86">
        <f t="shared" ref="ME54" si="4430">MD52-ME52</f>
        <v>834.51000122161531</v>
      </c>
      <c r="MF54" s="86">
        <f t="shared" ref="MF54" si="4431">ME52-MF52</f>
        <v>809.96964974650109</v>
      </c>
      <c r="MG54" s="86">
        <f t="shared" ref="MG54" si="4432">MF52-MG52</f>
        <v>786.03430985593513</v>
      </c>
      <c r="MH54" s="86">
        <f t="shared" ref="MH54" si="4433">MG52-MH52</f>
        <v>762.69025135780066</v>
      </c>
      <c r="MI54" s="86">
        <f t="shared" ref="MI54" si="4434">MH52-MI52</f>
        <v>739.92404128007183</v>
      </c>
      <c r="MJ54" s="86">
        <f t="shared" ref="MJ54" si="4435">MI52-MJ52</f>
        <v>717.72253762600485</v>
      </c>
      <c r="MK54" s="86">
        <f t="shared" ref="MK54" si="4436">MJ52-MK52</f>
        <v>696.07288325828995</v>
      </c>
      <c r="ML54" s="86">
        <f t="shared" ref="ML54" si="4437">MK52-ML52</f>
        <v>674.96249990860633</v>
      </c>
      <c r="MM54" s="86">
        <f t="shared" ref="MM54" si="4438">ML52-MM52</f>
        <v>654.37908231141046</v>
      </c>
      <c r="MN54" s="86">
        <f t="shared" ref="MN54" si="4439">MM52-MN52</f>
        <v>634.31059245759661</v>
      </c>
      <c r="MO54" s="86">
        <f t="shared" ref="MO54" si="4440">MN52-MO52</f>
        <v>614.74525396786066</v>
      </c>
      <c r="MP54" s="86">
        <f t="shared" ref="MP54" si="4441">MO52-MP52</f>
        <v>595.67154658096842</v>
      </c>
      <c r="MQ54" s="86">
        <f t="shared" ref="MQ54" si="4442">MP52-MQ52</f>
        <v>577.0782007560756</v>
      </c>
      <c r="MR54" s="86">
        <f t="shared" ref="MR54" si="4443">MQ52-MR52</f>
        <v>558.95419238728118</v>
      </c>
      <c r="MS54" s="86">
        <f t="shared" ref="MS54" si="4444">MR52-MS52</f>
        <v>541.28873762565672</v>
      </c>
      <c r="MT54" s="86">
        <f t="shared" ref="MT54" si="4445">MS52-MT52</f>
        <v>524.07128780964376</v>
      </c>
      <c r="MU54" s="86">
        <f t="shared" ref="MU54" si="4446">MT52-MU52</f>
        <v>507.29152449945877</v>
      </c>
      <c r="MV54" s="86">
        <f t="shared" ref="MV54" si="4447">MU52-MV52</f>
        <v>490.93935461395131</v>
      </c>
      <c r="MW54" s="86">
        <f t="shared" ref="MW54" si="4448">MV52-MW52</f>
        <v>475.00490566891676</v>
      </c>
      <c r="MX54" s="86">
        <f t="shared" ref="MX54" si="4449">MW52-MX52</f>
        <v>459.47852111234715</v>
      </c>
      <c r="MY54" s="86">
        <f t="shared" ref="MY54" si="4450">MX52-MY52</f>
        <v>444.35075575762903</v>
      </c>
      <c r="MZ54" s="86">
        <f t="shared" ref="MZ54" si="4451">MY52-MZ52</f>
        <v>429.61237131011148</v>
      </c>
      <c r="NA54" s="86">
        <f t="shared" ref="NA54" si="4452">MZ52-NA52</f>
        <v>415.25433198715882</v>
      </c>
      <c r="NB54" s="86">
        <f t="shared" ref="NB54" si="4453">NA52-NB52</f>
        <v>401.26780022801972</v>
      </c>
      <c r="NC54" s="86">
        <f t="shared" ref="NC54" si="4454">NB52-NC52</f>
        <v>387.64413249306915</v>
      </c>
      <c r="ND54" s="86">
        <f t="shared" ref="ND54" si="4455">NC52-ND52</f>
        <v>374.37487514605925</v>
      </c>
    </row>
    <row r="55" spans="2:368">
      <c r="B55" s="3"/>
      <c r="C55" s="88"/>
      <c r="D55" s="81"/>
      <c r="G55" s="82" t="s">
        <v>61</v>
      </c>
      <c r="H55" s="100"/>
      <c r="I55" s="86">
        <f>IF(I$38=FALSE,IF(H52-I52&lt;I51,I51-H52,0),0)</f>
        <v>0</v>
      </c>
      <c r="J55" s="86">
        <f t="shared" ref="J55:BU55" si="4456">IF(J$38=FALSE,IF(I52-J52&lt;J51,J51-I52,0),0)</f>
        <v>0</v>
      </c>
      <c r="K55" s="86">
        <f t="shared" si="4456"/>
        <v>0</v>
      </c>
      <c r="L55" s="86">
        <f t="shared" si="4456"/>
        <v>0</v>
      </c>
      <c r="M55" s="86">
        <f t="shared" si="4456"/>
        <v>0</v>
      </c>
      <c r="N55" s="86">
        <f t="shared" si="4456"/>
        <v>0</v>
      </c>
      <c r="O55" s="86">
        <f t="shared" si="4456"/>
        <v>0</v>
      </c>
      <c r="P55" s="86">
        <f t="shared" si="4456"/>
        <v>0</v>
      </c>
      <c r="Q55" s="86">
        <f t="shared" si="4456"/>
        <v>0</v>
      </c>
      <c r="R55" s="86">
        <f t="shared" si="4456"/>
        <v>0</v>
      </c>
      <c r="S55" s="86">
        <f t="shared" si="4456"/>
        <v>0</v>
      </c>
      <c r="T55" s="86">
        <f t="shared" si="4456"/>
        <v>0</v>
      </c>
      <c r="U55" s="86">
        <f t="shared" si="4456"/>
        <v>0</v>
      </c>
      <c r="V55" s="86">
        <f t="shared" si="4456"/>
        <v>0</v>
      </c>
      <c r="W55" s="86">
        <f t="shared" si="4456"/>
        <v>0</v>
      </c>
      <c r="X55" s="86">
        <f t="shared" si="4456"/>
        <v>0</v>
      </c>
      <c r="Y55" s="86">
        <f t="shared" si="4456"/>
        <v>0</v>
      </c>
      <c r="Z55" s="86">
        <f t="shared" si="4456"/>
        <v>0</v>
      </c>
      <c r="AA55" s="86">
        <f t="shared" si="4456"/>
        <v>0</v>
      </c>
      <c r="AB55" s="86">
        <f t="shared" si="4456"/>
        <v>0</v>
      </c>
      <c r="AC55" s="86">
        <f t="shared" si="4456"/>
        <v>0</v>
      </c>
      <c r="AD55" s="86">
        <f t="shared" si="4456"/>
        <v>0</v>
      </c>
      <c r="AE55" s="86">
        <f t="shared" si="4456"/>
        <v>0</v>
      </c>
      <c r="AF55" s="86">
        <f t="shared" si="4456"/>
        <v>0</v>
      </c>
      <c r="AG55" s="86">
        <f t="shared" si="4456"/>
        <v>0</v>
      </c>
      <c r="AH55" s="86">
        <f t="shared" si="4456"/>
        <v>0</v>
      </c>
      <c r="AI55" s="86">
        <f t="shared" si="4456"/>
        <v>0</v>
      </c>
      <c r="AJ55" s="86">
        <f t="shared" si="4456"/>
        <v>0</v>
      </c>
      <c r="AK55" s="86">
        <f t="shared" si="4456"/>
        <v>0</v>
      </c>
      <c r="AL55" s="86">
        <f t="shared" si="4456"/>
        <v>0</v>
      </c>
      <c r="AM55" s="86">
        <f t="shared" si="4456"/>
        <v>0</v>
      </c>
      <c r="AN55" s="86">
        <f t="shared" si="4456"/>
        <v>0</v>
      </c>
      <c r="AO55" s="86">
        <f t="shared" si="4456"/>
        <v>0</v>
      </c>
      <c r="AP55" s="86">
        <f t="shared" si="4456"/>
        <v>0</v>
      </c>
      <c r="AQ55" s="86">
        <f t="shared" si="4456"/>
        <v>0</v>
      </c>
      <c r="AR55" s="86">
        <f t="shared" si="4456"/>
        <v>0</v>
      </c>
      <c r="AS55" s="86">
        <f t="shared" si="4456"/>
        <v>0</v>
      </c>
      <c r="AT55" s="86">
        <f t="shared" si="4456"/>
        <v>0</v>
      </c>
      <c r="AU55" s="86">
        <f t="shared" si="4456"/>
        <v>0</v>
      </c>
      <c r="AV55" s="86">
        <f t="shared" si="4456"/>
        <v>0</v>
      </c>
      <c r="AW55" s="86">
        <f t="shared" si="4456"/>
        <v>0</v>
      </c>
      <c r="AX55" s="86">
        <f t="shared" si="4456"/>
        <v>0</v>
      </c>
      <c r="AY55" s="86">
        <f t="shared" si="4456"/>
        <v>0</v>
      </c>
      <c r="AZ55" s="86">
        <f t="shared" si="4456"/>
        <v>0</v>
      </c>
      <c r="BA55" s="86">
        <f t="shared" si="4456"/>
        <v>0</v>
      </c>
      <c r="BB55" s="86">
        <f t="shared" si="4456"/>
        <v>0</v>
      </c>
      <c r="BC55" s="86">
        <f t="shared" si="4456"/>
        <v>0</v>
      </c>
      <c r="BD55" s="86">
        <f t="shared" si="4456"/>
        <v>0</v>
      </c>
      <c r="BE55" s="86">
        <f t="shared" si="4456"/>
        <v>0</v>
      </c>
      <c r="BF55" s="86">
        <f t="shared" si="4456"/>
        <v>0</v>
      </c>
      <c r="BG55" s="86">
        <f t="shared" si="4456"/>
        <v>0</v>
      </c>
      <c r="BH55" s="86">
        <f t="shared" si="4456"/>
        <v>0</v>
      </c>
      <c r="BI55" s="86">
        <f t="shared" si="4456"/>
        <v>0</v>
      </c>
      <c r="BJ55" s="86">
        <f t="shared" si="4456"/>
        <v>0</v>
      </c>
      <c r="BK55" s="86">
        <f t="shared" si="4456"/>
        <v>0</v>
      </c>
      <c r="BL55" s="86">
        <f t="shared" si="4456"/>
        <v>0</v>
      </c>
      <c r="BM55" s="86">
        <f t="shared" si="4456"/>
        <v>0</v>
      </c>
      <c r="BN55" s="86">
        <f t="shared" si="4456"/>
        <v>0</v>
      </c>
      <c r="BO55" s="86">
        <f t="shared" si="4456"/>
        <v>0</v>
      </c>
      <c r="BP55" s="86">
        <f t="shared" si="4456"/>
        <v>0</v>
      </c>
      <c r="BQ55" s="86">
        <f t="shared" si="4456"/>
        <v>0</v>
      </c>
      <c r="BR55" s="86">
        <f t="shared" si="4456"/>
        <v>0</v>
      </c>
      <c r="BS55" s="86">
        <f t="shared" si="4456"/>
        <v>0</v>
      </c>
      <c r="BT55" s="86">
        <f t="shared" si="4456"/>
        <v>0</v>
      </c>
      <c r="BU55" s="86">
        <f t="shared" si="4456"/>
        <v>0</v>
      </c>
      <c r="BV55" s="86">
        <f t="shared" ref="BV55:EG55" si="4457">IF(BV$38=FALSE,IF(BU52-BV52&lt;BV51,BV51-BU52,0),0)</f>
        <v>0</v>
      </c>
      <c r="BW55" s="86">
        <f t="shared" si="4457"/>
        <v>0</v>
      </c>
      <c r="BX55" s="86">
        <f t="shared" si="4457"/>
        <v>0</v>
      </c>
      <c r="BY55" s="86">
        <f t="shared" si="4457"/>
        <v>0</v>
      </c>
      <c r="BZ55" s="86">
        <f t="shared" si="4457"/>
        <v>0</v>
      </c>
      <c r="CA55" s="86">
        <f t="shared" si="4457"/>
        <v>0</v>
      </c>
      <c r="CB55" s="86">
        <f t="shared" si="4457"/>
        <v>0</v>
      </c>
      <c r="CC55" s="86">
        <f t="shared" si="4457"/>
        <v>0</v>
      </c>
      <c r="CD55" s="86">
        <f t="shared" si="4457"/>
        <v>0</v>
      </c>
      <c r="CE55" s="86">
        <f t="shared" si="4457"/>
        <v>0</v>
      </c>
      <c r="CF55" s="86">
        <f t="shared" si="4457"/>
        <v>0</v>
      </c>
      <c r="CG55" s="86">
        <f t="shared" si="4457"/>
        <v>0</v>
      </c>
      <c r="CH55" s="86">
        <f t="shared" si="4457"/>
        <v>0</v>
      </c>
      <c r="CI55" s="86">
        <f t="shared" si="4457"/>
        <v>0</v>
      </c>
      <c r="CJ55" s="86">
        <f t="shared" si="4457"/>
        <v>0</v>
      </c>
      <c r="CK55" s="86">
        <f t="shared" si="4457"/>
        <v>0</v>
      </c>
      <c r="CL55" s="86">
        <f t="shared" si="4457"/>
        <v>0</v>
      </c>
      <c r="CM55" s="86">
        <f t="shared" si="4457"/>
        <v>0</v>
      </c>
      <c r="CN55" s="86">
        <f t="shared" si="4457"/>
        <v>0</v>
      </c>
      <c r="CO55" s="86">
        <f t="shared" si="4457"/>
        <v>0</v>
      </c>
      <c r="CP55" s="86">
        <f t="shared" si="4457"/>
        <v>0</v>
      </c>
      <c r="CQ55" s="86">
        <f t="shared" si="4457"/>
        <v>0</v>
      </c>
      <c r="CR55" s="86">
        <f t="shared" si="4457"/>
        <v>0</v>
      </c>
      <c r="CS55" s="86">
        <f t="shared" si="4457"/>
        <v>0</v>
      </c>
      <c r="CT55" s="86">
        <f t="shared" si="4457"/>
        <v>0</v>
      </c>
      <c r="CU55" s="86">
        <f t="shared" si="4457"/>
        <v>0</v>
      </c>
      <c r="CV55" s="86">
        <f t="shared" si="4457"/>
        <v>0</v>
      </c>
      <c r="CW55" s="86">
        <f t="shared" si="4457"/>
        <v>0</v>
      </c>
      <c r="CX55" s="86">
        <f t="shared" si="4457"/>
        <v>0</v>
      </c>
      <c r="CY55" s="86">
        <f t="shared" si="4457"/>
        <v>0</v>
      </c>
      <c r="CZ55" s="86">
        <f t="shared" si="4457"/>
        <v>0</v>
      </c>
      <c r="DA55" s="86">
        <f t="shared" si="4457"/>
        <v>0</v>
      </c>
      <c r="DB55" s="86">
        <f t="shared" si="4457"/>
        <v>0</v>
      </c>
      <c r="DC55" s="86">
        <f t="shared" si="4457"/>
        <v>0</v>
      </c>
      <c r="DD55" s="86">
        <f t="shared" si="4457"/>
        <v>0</v>
      </c>
      <c r="DE55" s="86">
        <f t="shared" si="4457"/>
        <v>0</v>
      </c>
      <c r="DF55" s="86">
        <f t="shared" si="4457"/>
        <v>0</v>
      </c>
      <c r="DG55" s="86">
        <f t="shared" si="4457"/>
        <v>0</v>
      </c>
      <c r="DH55" s="86">
        <f t="shared" si="4457"/>
        <v>0</v>
      </c>
      <c r="DI55" s="86">
        <f t="shared" si="4457"/>
        <v>0</v>
      </c>
      <c r="DJ55" s="86">
        <f t="shared" si="4457"/>
        <v>0</v>
      </c>
      <c r="DK55" s="86">
        <f t="shared" si="4457"/>
        <v>0</v>
      </c>
      <c r="DL55" s="86">
        <f t="shared" si="4457"/>
        <v>0</v>
      </c>
      <c r="DM55" s="86">
        <f t="shared" si="4457"/>
        <v>0</v>
      </c>
      <c r="DN55" s="86">
        <f t="shared" si="4457"/>
        <v>0</v>
      </c>
      <c r="DO55" s="86">
        <f t="shared" si="4457"/>
        <v>0</v>
      </c>
      <c r="DP55" s="86">
        <f t="shared" si="4457"/>
        <v>0</v>
      </c>
      <c r="DQ55" s="86">
        <f t="shared" si="4457"/>
        <v>0</v>
      </c>
      <c r="DR55" s="86">
        <f t="shared" si="4457"/>
        <v>0</v>
      </c>
      <c r="DS55" s="86">
        <f t="shared" si="4457"/>
        <v>0</v>
      </c>
      <c r="DT55" s="86">
        <f t="shared" si="4457"/>
        <v>0</v>
      </c>
      <c r="DU55" s="86">
        <f t="shared" si="4457"/>
        <v>0</v>
      </c>
      <c r="DV55" s="86">
        <f t="shared" si="4457"/>
        <v>0</v>
      </c>
      <c r="DW55" s="86">
        <f t="shared" si="4457"/>
        <v>0</v>
      </c>
      <c r="DX55" s="86">
        <f t="shared" si="4457"/>
        <v>0</v>
      </c>
      <c r="DY55" s="86">
        <f t="shared" si="4457"/>
        <v>0</v>
      </c>
      <c r="DZ55" s="86">
        <f t="shared" si="4457"/>
        <v>0</v>
      </c>
      <c r="EA55" s="86">
        <f t="shared" si="4457"/>
        <v>0</v>
      </c>
      <c r="EB55" s="86">
        <f t="shared" si="4457"/>
        <v>0</v>
      </c>
      <c r="EC55" s="86">
        <f t="shared" si="4457"/>
        <v>0</v>
      </c>
      <c r="ED55" s="86">
        <f t="shared" si="4457"/>
        <v>0</v>
      </c>
      <c r="EE55" s="86">
        <f t="shared" si="4457"/>
        <v>0</v>
      </c>
      <c r="EF55" s="86">
        <f t="shared" si="4457"/>
        <v>0</v>
      </c>
      <c r="EG55" s="86">
        <f t="shared" si="4457"/>
        <v>0</v>
      </c>
      <c r="EH55" s="86">
        <f t="shared" ref="EH55:GS55" si="4458">IF(EH$38=FALSE,IF(EG52-EH52&lt;EH51,EH51-EG52,0),0)</f>
        <v>0</v>
      </c>
      <c r="EI55" s="86">
        <f t="shared" si="4458"/>
        <v>0</v>
      </c>
      <c r="EJ55" s="86">
        <f t="shared" si="4458"/>
        <v>0</v>
      </c>
      <c r="EK55" s="86">
        <f t="shared" si="4458"/>
        <v>0</v>
      </c>
      <c r="EL55" s="86">
        <f t="shared" si="4458"/>
        <v>0</v>
      </c>
      <c r="EM55" s="86">
        <f t="shared" si="4458"/>
        <v>0</v>
      </c>
      <c r="EN55" s="86">
        <f t="shared" si="4458"/>
        <v>0</v>
      </c>
      <c r="EO55" s="86">
        <f t="shared" si="4458"/>
        <v>0</v>
      </c>
      <c r="EP55" s="86">
        <f t="shared" si="4458"/>
        <v>0</v>
      </c>
      <c r="EQ55" s="86">
        <f t="shared" si="4458"/>
        <v>0</v>
      </c>
      <c r="ER55" s="86">
        <f t="shared" si="4458"/>
        <v>0</v>
      </c>
      <c r="ES55" s="86">
        <f t="shared" si="4458"/>
        <v>0</v>
      </c>
      <c r="ET55" s="86">
        <f t="shared" si="4458"/>
        <v>0</v>
      </c>
      <c r="EU55" s="86">
        <f t="shared" si="4458"/>
        <v>0</v>
      </c>
      <c r="EV55" s="86">
        <f t="shared" si="4458"/>
        <v>0</v>
      </c>
      <c r="EW55" s="86">
        <f t="shared" si="4458"/>
        <v>0</v>
      </c>
      <c r="EX55" s="86">
        <f t="shared" si="4458"/>
        <v>0</v>
      </c>
      <c r="EY55" s="86">
        <f t="shared" si="4458"/>
        <v>0</v>
      </c>
      <c r="EZ55" s="86">
        <f t="shared" si="4458"/>
        <v>0</v>
      </c>
      <c r="FA55" s="86">
        <f t="shared" si="4458"/>
        <v>0</v>
      </c>
      <c r="FB55" s="86">
        <f t="shared" si="4458"/>
        <v>0</v>
      </c>
      <c r="FC55" s="86">
        <f t="shared" si="4458"/>
        <v>0</v>
      </c>
      <c r="FD55" s="86">
        <f t="shared" si="4458"/>
        <v>0</v>
      </c>
      <c r="FE55" s="86">
        <f t="shared" si="4458"/>
        <v>0</v>
      </c>
      <c r="FF55" s="86">
        <f t="shared" si="4458"/>
        <v>0</v>
      </c>
      <c r="FG55" s="86">
        <f t="shared" si="4458"/>
        <v>0</v>
      </c>
      <c r="FH55" s="86">
        <f t="shared" si="4458"/>
        <v>0</v>
      </c>
      <c r="FI55" s="86">
        <f t="shared" si="4458"/>
        <v>0</v>
      </c>
      <c r="FJ55" s="86">
        <f t="shared" si="4458"/>
        <v>0</v>
      </c>
      <c r="FK55" s="86">
        <f t="shared" si="4458"/>
        <v>0</v>
      </c>
      <c r="FL55" s="86">
        <f t="shared" si="4458"/>
        <v>0</v>
      </c>
      <c r="FM55" s="86">
        <f t="shared" si="4458"/>
        <v>0</v>
      </c>
      <c r="FN55" s="86">
        <f t="shared" si="4458"/>
        <v>0</v>
      </c>
      <c r="FO55" s="86">
        <f t="shared" si="4458"/>
        <v>0</v>
      </c>
      <c r="FP55" s="86">
        <f t="shared" si="4458"/>
        <v>0</v>
      </c>
      <c r="FQ55" s="86">
        <f t="shared" si="4458"/>
        <v>0</v>
      </c>
      <c r="FR55" s="86">
        <f t="shared" si="4458"/>
        <v>0</v>
      </c>
      <c r="FS55" s="86">
        <f t="shared" si="4458"/>
        <v>0</v>
      </c>
      <c r="FT55" s="86">
        <f t="shared" si="4458"/>
        <v>0</v>
      </c>
      <c r="FU55" s="86">
        <f t="shared" si="4458"/>
        <v>0</v>
      </c>
      <c r="FV55" s="86">
        <f t="shared" si="4458"/>
        <v>0</v>
      </c>
      <c r="FW55" s="86">
        <f t="shared" si="4458"/>
        <v>0</v>
      </c>
      <c r="FX55" s="86">
        <f t="shared" si="4458"/>
        <v>0</v>
      </c>
      <c r="FY55" s="86">
        <f t="shared" si="4458"/>
        <v>0</v>
      </c>
      <c r="FZ55" s="86">
        <f t="shared" si="4458"/>
        <v>0</v>
      </c>
      <c r="GA55" s="86">
        <f t="shared" si="4458"/>
        <v>0</v>
      </c>
      <c r="GB55" s="86">
        <f t="shared" si="4458"/>
        <v>0</v>
      </c>
      <c r="GC55" s="86">
        <f t="shared" si="4458"/>
        <v>0</v>
      </c>
      <c r="GD55" s="86">
        <f t="shared" si="4458"/>
        <v>0</v>
      </c>
      <c r="GE55" s="86">
        <f t="shared" si="4458"/>
        <v>0</v>
      </c>
      <c r="GF55" s="86">
        <f t="shared" si="4458"/>
        <v>0</v>
      </c>
      <c r="GG55" s="86">
        <f t="shared" si="4458"/>
        <v>0</v>
      </c>
      <c r="GH55" s="86">
        <f t="shared" si="4458"/>
        <v>0</v>
      </c>
      <c r="GI55" s="86">
        <f t="shared" si="4458"/>
        <v>0</v>
      </c>
      <c r="GJ55" s="86">
        <f t="shared" si="4458"/>
        <v>0</v>
      </c>
      <c r="GK55" s="86">
        <f t="shared" si="4458"/>
        <v>0</v>
      </c>
      <c r="GL55" s="86">
        <f t="shared" si="4458"/>
        <v>0</v>
      </c>
      <c r="GM55" s="86">
        <f t="shared" si="4458"/>
        <v>0</v>
      </c>
      <c r="GN55" s="86">
        <f t="shared" si="4458"/>
        <v>0</v>
      </c>
      <c r="GO55" s="86">
        <f t="shared" si="4458"/>
        <v>0</v>
      </c>
      <c r="GP55" s="86">
        <f t="shared" si="4458"/>
        <v>0</v>
      </c>
      <c r="GQ55" s="86">
        <f t="shared" si="4458"/>
        <v>0</v>
      </c>
      <c r="GR55" s="86">
        <f t="shared" si="4458"/>
        <v>0</v>
      </c>
      <c r="GS55" s="86">
        <f t="shared" si="4458"/>
        <v>0</v>
      </c>
      <c r="GT55" s="86">
        <f t="shared" ref="GT55:JE55" si="4459">IF(GT$38=FALSE,IF(GS52-GT52&lt;GT51,GT51-GS52,0),0)</f>
        <v>0</v>
      </c>
      <c r="GU55" s="86">
        <f t="shared" si="4459"/>
        <v>0</v>
      </c>
      <c r="GV55" s="86">
        <f t="shared" si="4459"/>
        <v>0</v>
      </c>
      <c r="GW55" s="86">
        <f t="shared" si="4459"/>
        <v>0</v>
      </c>
      <c r="GX55" s="86">
        <f t="shared" si="4459"/>
        <v>0</v>
      </c>
      <c r="GY55" s="86">
        <f t="shared" si="4459"/>
        <v>0</v>
      </c>
      <c r="GZ55" s="86">
        <f t="shared" si="4459"/>
        <v>0</v>
      </c>
      <c r="HA55" s="86">
        <f t="shared" si="4459"/>
        <v>0</v>
      </c>
      <c r="HB55" s="86">
        <f t="shared" si="4459"/>
        <v>0</v>
      </c>
      <c r="HC55" s="86">
        <f t="shared" si="4459"/>
        <v>0</v>
      </c>
      <c r="HD55" s="86">
        <f t="shared" si="4459"/>
        <v>0</v>
      </c>
      <c r="HE55" s="86">
        <f t="shared" si="4459"/>
        <v>0</v>
      </c>
      <c r="HF55" s="86">
        <f t="shared" si="4459"/>
        <v>0</v>
      </c>
      <c r="HG55" s="86">
        <f t="shared" si="4459"/>
        <v>0</v>
      </c>
      <c r="HH55" s="86">
        <f t="shared" si="4459"/>
        <v>0</v>
      </c>
      <c r="HI55" s="86">
        <f t="shared" si="4459"/>
        <v>0</v>
      </c>
      <c r="HJ55" s="86">
        <f t="shared" si="4459"/>
        <v>0</v>
      </c>
      <c r="HK55" s="86">
        <f t="shared" si="4459"/>
        <v>0</v>
      </c>
      <c r="HL55" s="86">
        <f t="shared" si="4459"/>
        <v>0</v>
      </c>
      <c r="HM55" s="86">
        <f t="shared" si="4459"/>
        <v>0</v>
      </c>
      <c r="HN55" s="86">
        <f t="shared" si="4459"/>
        <v>0</v>
      </c>
      <c r="HO55" s="86">
        <f t="shared" si="4459"/>
        <v>0</v>
      </c>
      <c r="HP55" s="86">
        <f t="shared" si="4459"/>
        <v>0</v>
      </c>
      <c r="HQ55" s="86">
        <f t="shared" si="4459"/>
        <v>0</v>
      </c>
      <c r="HR55" s="86">
        <f t="shared" si="4459"/>
        <v>0</v>
      </c>
      <c r="HS55" s="86">
        <f t="shared" si="4459"/>
        <v>0</v>
      </c>
      <c r="HT55" s="86">
        <f t="shared" si="4459"/>
        <v>0</v>
      </c>
      <c r="HU55" s="86">
        <f t="shared" si="4459"/>
        <v>0</v>
      </c>
      <c r="HV55" s="86">
        <f t="shared" si="4459"/>
        <v>0</v>
      </c>
      <c r="HW55" s="86">
        <f t="shared" si="4459"/>
        <v>0</v>
      </c>
      <c r="HX55" s="86">
        <f t="shared" si="4459"/>
        <v>0</v>
      </c>
      <c r="HY55" s="86">
        <f t="shared" si="4459"/>
        <v>0</v>
      </c>
      <c r="HZ55" s="86">
        <f t="shared" si="4459"/>
        <v>0</v>
      </c>
      <c r="IA55" s="86">
        <f t="shared" si="4459"/>
        <v>0</v>
      </c>
      <c r="IB55" s="86">
        <f t="shared" si="4459"/>
        <v>0</v>
      </c>
      <c r="IC55" s="86">
        <f t="shared" si="4459"/>
        <v>0</v>
      </c>
      <c r="ID55" s="86">
        <f t="shared" si="4459"/>
        <v>0</v>
      </c>
      <c r="IE55" s="86">
        <f t="shared" si="4459"/>
        <v>0</v>
      </c>
      <c r="IF55" s="86">
        <f t="shared" si="4459"/>
        <v>0</v>
      </c>
      <c r="IG55" s="86">
        <f t="shared" si="4459"/>
        <v>0</v>
      </c>
      <c r="IH55" s="86">
        <f t="shared" si="4459"/>
        <v>0</v>
      </c>
      <c r="II55" s="86">
        <f t="shared" si="4459"/>
        <v>0</v>
      </c>
      <c r="IJ55" s="86">
        <f t="shared" si="4459"/>
        <v>0</v>
      </c>
      <c r="IK55" s="86">
        <f t="shared" si="4459"/>
        <v>0</v>
      </c>
      <c r="IL55" s="86">
        <f t="shared" si="4459"/>
        <v>0</v>
      </c>
      <c r="IM55" s="86">
        <f t="shared" si="4459"/>
        <v>0</v>
      </c>
      <c r="IN55" s="86">
        <f t="shared" si="4459"/>
        <v>0</v>
      </c>
      <c r="IO55" s="86">
        <f t="shared" si="4459"/>
        <v>0</v>
      </c>
      <c r="IP55" s="86">
        <f t="shared" si="4459"/>
        <v>0</v>
      </c>
      <c r="IQ55" s="86">
        <f t="shared" si="4459"/>
        <v>0</v>
      </c>
      <c r="IR55" s="86">
        <f t="shared" si="4459"/>
        <v>0</v>
      </c>
      <c r="IS55" s="86">
        <f t="shared" si="4459"/>
        <v>0</v>
      </c>
      <c r="IT55" s="86">
        <f t="shared" si="4459"/>
        <v>0</v>
      </c>
      <c r="IU55" s="86">
        <f t="shared" si="4459"/>
        <v>0</v>
      </c>
      <c r="IV55" s="86">
        <f t="shared" si="4459"/>
        <v>0</v>
      </c>
      <c r="IW55" s="86">
        <f t="shared" si="4459"/>
        <v>0</v>
      </c>
      <c r="IX55" s="86">
        <f t="shared" si="4459"/>
        <v>0</v>
      </c>
      <c r="IY55" s="86">
        <f t="shared" si="4459"/>
        <v>0</v>
      </c>
      <c r="IZ55" s="86">
        <f t="shared" si="4459"/>
        <v>0</v>
      </c>
      <c r="JA55" s="86">
        <f t="shared" si="4459"/>
        <v>0</v>
      </c>
      <c r="JB55" s="86">
        <f t="shared" si="4459"/>
        <v>0</v>
      </c>
      <c r="JC55" s="86">
        <f t="shared" si="4459"/>
        <v>0</v>
      </c>
      <c r="JD55" s="86">
        <f t="shared" si="4459"/>
        <v>0</v>
      </c>
      <c r="JE55" s="86">
        <f t="shared" si="4459"/>
        <v>0</v>
      </c>
      <c r="JF55" s="86">
        <f t="shared" ref="JF55:LQ55" si="4460">IF(JF$38=FALSE,IF(JE52-JF52&lt;JF51,JF51-JE52,0),0)</f>
        <v>0</v>
      </c>
      <c r="JG55" s="86">
        <f t="shared" si="4460"/>
        <v>0</v>
      </c>
      <c r="JH55" s="86">
        <f t="shared" si="4460"/>
        <v>0</v>
      </c>
      <c r="JI55" s="86">
        <f t="shared" si="4460"/>
        <v>0</v>
      </c>
      <c r="JJ55" s="86">
        <f t="shared" si="4460"/>
        <v>0</v>
      </c>
      <c r="JK55" s="86">
        <f t="shared" si="4460"/>
        <v>0</v>
      </c>
      <c r="JL55" s="86">
        <f t="shared" si="4460"/>
        <v>0</v>
      </c>
      <c r="JM55" s="86">
        <f t="shared" si="4460"/>
        <v>0</v>
      </c>
      <c r="JN55" s="86">
        <f t="shared" si="4460"/>
        <v>0</v>
      </c>
      <c r="JO55" s="86">
        <f t="shared" si="4460"/>
        <v>0</v>
      </c>
      <c r="JP55" s="86">
        <f t="shared" si="4460"/>
        <v>0</v>
      </c>
      <c r="JQ55" s="86">
        <f t="shared" si="4460"/>
        <v>0</v>
      </c>
      <c r="JR55" s="86">
        <f t="shared" si="4460"/>
        <v>0</v>
      </c>
      <c r="JS55" s="86">
        <f t="shared" si="4460"/>
        <v>0</v>
      </c>
      <c r="JT55" s="86">
        <f t="shared" si="4460"/>
        <v>0</v>
      </c>
      <c r="JU55" s="86">
        <f t="shared" si="4460"/>
        <v>0</v>
      </c>
      <c r="JV55" s="86">
        <f t="shared" si="4460"/>
        <v>0</v>
      </c>
      <c r="JW55" s="86">
        <f t="shared" si="4460"/>
        <v>0</v>
      </c>
      <c r="JX55" s="86">
        <f t="shared" si="4460"/>
        <v>0</v>
      </c>
      <c r="JY55" s="86">
        <f t="shared" si="4460"/>
        <v>0</v>
      </c>
      <c r="JZ55" s="86">
        <f t="shared" si="4460"/>
        <v>0</v>
      </c>
      <c r="KA55" s="86">
        <f t="shared" si="4460"/>
        <v>0</v>
      </c>
      <c r="KB55" s="86">
        <f t="shared" si="4460"/>
        <v>0</v>
      </c>
      <c r="KC55" s="86">
        <f t="shared" si="4460"/>
        <v>0</v>
      </c>
      <c r="KD55" s="86">
        <f t="shared" si="4460"/>
        <v>0</v>
      </c>
      <c r="KE55" s="86">
        <f t="shared" si="4460"/>
        <v>0</v>
      </c>
      <c r="KF55" s="86">
        <f t="shared" si="4460"/>
        <v>0</v>
      </c>
      <c r="KG55" s="86">
        <f t="shared" si="4460"/>
        <v>0</v>
      </c>
      <c r="KH55" s="86">
        <f t="shared" si="4460"/>
        <v>0</v>
      </c>
      <c r="KI55" s="86">
        <f t="shared" si="4460"/>
        <v>0</v>
      </c>
      <c r="KJ55" s="86">
        <f t="shared" si="4460"/>
        <v>0</v>
      </c>
      <c r="KK55" s="86">
        <f t="shared" si="4460"/>
        <v>0</v>
      </c>
      <c r="KL55" s="86">
        <f t="shared" si="4460"/>
        <v>0</v>
      </c>
      <c r="KM55" s="86">
        <f t="shared" si="4460"/>
        <v>0</v>
      </c>
      <c r="KN55" s="86">
        <f t="shared" si="4460"/>
        <v>0</v>
      </c>
      <c r="KO55" s="86">
        <f t="shared" si="4460"/>
        <v>0</v>
      </c>
      <c r="KP55" s="86">
        <f t="shared" si="4460"/>
        <v>0</v>
      </c>
      <c r="KQ55" s="86">
        <f t="shared" si="4460"/>
        <v>0</v>
      </c>
      <c r="KR55" s="86">
        <f t="shared" si="4460"/>
        <v>0</v>
      </c>
      <c r="KS55" s="86">
        <f t="shared" si="4460"/>
        <v>0</v>
      </c>
      <c r="KT55" s="86">
        <f t="shared" si="4460"/>
        <v>0</v>
      </c>
      <c r="KU55" s="86">
        <f t="shared" si="4460"/>
        <v>0</v>
      </c>
      <c r="KV55" s="86">
        <f t="shared" si="4460"/>
        <v>0</v>
      </c>
      <c r="KW55" s="86">
        <f t="shared" si="4460"/>
        <v>0</v>
      </c>
      <c r="KX55" s="86">
        <f t="shared" si="4460"/>
        <v>0</v>
      </c>
      <c r="KY55" s="86">
        <f t="shared" si="4460"/>
        <v>0</v>
      </c>
      <c r="KZ55" s="86">
        <f t="shared" si="4460"/>
        <v>0</v>
      </c>
      <c r="LA55" s="86">
        <f t="shared" si="4460"/>
        <v>0</v>
      </c>
      <c r="LB55" s="86">
        <f t="shared" si="4460"/>
        <v>0</v>
      </c>
      <c r="LC55" s="86">
        <f t="shared" si="4460"/>
        <v>0</v>
      </c>
      <c r="LD55" s="86">
        <f t="shared" si="4460"/>
        <v>0</v>
      </c>
      <c r="LE55" s="86">
        <f t="shared" si="4460"/>
        <v>0</v>
      </c>
      <c r="LF55" s="86">
        <f t="shared" si="4460"/>
        <v>0</v>
      </c>
      <c r="LG55" s="86">
        <f t="shared" si="4460"/>
        <v>0</v>
      </c>
      <c r="LH55" s="86">
        <f t="shared" si="4460"/>
        <v>0</v>
      </c>
      <c r="LI55" s="86">
        <f t="shared" si="4460"/>
        <v>0</v>
      </c>
      <c r="LJ55" s="86">
        <f t="shared" si="4460"/>
        <v>0</v>
      </c>
      <c r="LK55" s="86">
        <f t="shared" si="4460"/>
        <v>0</v>
      </c>
      <c r="LL55" s="86">
        <f t="shared" si="4460"/>
        <v>0</v>
      </c>
      <c r="LM55" s="86">
        <f t="shared" si="4460"/>
        <v>0</v>
      </c>
      <c r="LN55" s="86">
        <f t="shared" si="4460"/>
        <v>0</v>
      </c>
      <c r="LO55" s="86">
        <f t="shared" si="4460"/>
        <v>0</v>
      </c>
      <c r="LP55" s="86">
        <f t="shared" si="4460"/>
        <v>0</v>
      </c>
      <c r="LQ55" s="86">
        <f t="shared" si="4460"/>
        <v>0</v>
      </c>
      <c r="LR55" s="86">
        <f t="shared" ref="LR55:ND55" si="4461">IF(LR$38=FALSE,IF(LQ52-LR52&lt;LR51,LR51-LQ52,0),0)</f>
        <v>0</v>
      </c>
      <c r="LS55" s="86">
        <f t="shared" si="4461"/>
        <v>0</v>
      </c>
      <c r="LT55" s="86">
        <f t="shared" si="4461"/>
        <v>0</v>
      </c>
      <c r="LU55" s="86">
        <f t="shared" si="4461"/>
        <v>0</v>
      </c>
      <c r="LV55" s="86">
        <f t="shared" si="4461"/>
        <v>0</v>
      </c>
      <c r="LW55" s="86">
        <f t="shared" si="4461"/>
        <v>0</v>
      </c>
      <c r="LX55" s="86">
        <f t="shared" si="4461"/>
        <v>0</v>
      </c>
      <c r="LY55" s="86">
        <f t="shared" si="4461"/>
        <v>0</v>
      </c>
      <c r="LZ55" s="86">
        <f t="shared" si="4461"/>
        <v>0</v>
      </c>
      <c r="MA55" s="86">
        <f t="shared" si="4461"/>
        <v>0</v>
      </c>
      <c r="MB55" s="86">
        <f t="shared" si="4461"/>
        <v>0</v>
      </c>
      <c r="MC55" s="86">
        <f t="shared" si="4461"/>
        <v>0</v>
      </c>
      <c r="MD55" s="86">
        <f t="shared" si="4461"/>
        <v>0</v>
      </c>
      <c r="ME55" s="86">
        <f t="shared" si="4461"/>
        <v>0</v>
      </c>
      <c r="MF55" s="86">
        <f t="shared" si="4461"/>
        <v>0</v>
      </c>
      <c r="MG55" s="86">
        <f t="shared" si="4461"/>
        <v>0</v>
      </c>
      <c r="MH55" s="86">
        <f t="shared" si="4461"/>
        <v>0</v>
      </c>
      <c r="MI55" s="86">
        <f t="shared" si="4461"/>
        <v>0</v>
      </c>
      <c r="MJ55" s="86">
        <f t="shared" si="4461"/>
        <v>0</v>
      </c>
      <c r="MK55" s="86">
        <f t="shared" si="4461"/>
        <v>0</v>
      </c>
      <c r="ML55" s="86">
        <f t="shared" si="4461"/>
        <v>0</v>
      </c>
      <c r="MM55" s="86">
        <f t="shared" si="4461"/>
        <v>0</v>
      </c>
      <c r="MN55" s="86">
        <f t="shared" si="4461"/>
        <v>0</v>
      </c>
      <c r="MO55" s="86">
        <f t="shared" si="4461"/>
        <v>0</v>
      </c>
      <c r="MP55" s="86">
        <f t="shared" si="4461"/>
        <v>0</v>
      </c>
      <c r="MQ55" s="86">
        <f t="shared" si="4461"/>
        <v>0</v>
      </c>
      <c r="MR55" s="86">
        <f t="shared" si="4461"/>
        <v>0</v>
      </c>
      <c r="MS55" s="86">
        <f t="shared" si="4461"/>
        <v>0</v>
      </c>
      <c r="MT55" s="86">
        <f t="shared" si="4461"/>
        <v>0</v>
      </c>
      <c r="MU55" s="86">
        <f t="shared" si="4461"/>
        <v>0</v>
      </c>
      <c r="MV55" s="86">
        <f t="shared" si="4461"/>
        <v>0</v>
      </c>
      <c r="MW55" s="86">
        <f t="shared" si="4461"/>
        <v>0</v>
      </c>
      <c r="MX55" s="86">
        <f t="shared" si="4461"/>
        <v>0</v>
      </c>
      <c r="MY55" s="86">
        <f t="shared" si="4461"/>
        <v>0</v>
      </c>
      <c r="MZ55" s="86">
        <f t="shared" si="4461"/>
        <v>0</v>
      </c>
      <c r="NA55" s="86">
        <f t="shared" si="4461"/>
        <v>0</v>
      </c>
      <c r="NB55" s="86">
        <f t="shared" si="4461"/>
        <v>0</v>
      </c>
      <c r="NC55" s="86">
        <f t="shared" si="4461"/>
        <v>0</v>
      </c>
      <c r="ND55" s="86">
        <f t="shared" si="4461"/>
        <v>0</v>
      </c>
    </row>
    <row r="56" spans="2:368">
      <c r="B56" s="71" t="s">
        <v>8</v>
      </c>
      <c r="C56" s="86">
        <f>C26</f>
        <v>40000000</v>
      </c>
      <c r="D56" s="87">
        <f>SUMPRODUCT(I58:ND58,I$4:ND$4)/12/C56</f>
        <v>5.8305543120217704</v>
      </c>
      <c r="H56" s="86">
        <f t="shared" ref="H56" si="4462">C56</f>
        <v>40000000</v>
      </c>
      <c r="I56" s="86">
        <f>IF(I$38=FALSE,IF(H56-I55&gt;0,H56-I55,0),IF(H56-I$39*H57&gt;0,H56-I$39*H57,0))</f>
        <v>40000000</v>
      </c>
      <c r="J56" s="86">
        <f t="shared" ref="J56" si="4463">IF(J$38=FALSE,IF(I56-J55&gt;0,I56-J55,0),IF(I56-J$39*I57&gt;0,I56-J$39*I57,0))</f>
        <v>40000000</v>
      </c>
      <c r="K56" s="86">
        <f t="shared" ref="K56" si="4464">IF(K$38=FALSE,IF(J56-K55&gt;0,J56-K55,0),IF(J56-K$39*J57&gt;0,J56-K$39*J57,0))</f>
        <v>40000000</v>
      </c>
      <c r="L56" s="86">
        <f t="shared" ref="L56" si="4465">IF(L$38=FALSE,IF(K56-L55&gt;0,K56-L55,0),IF(K56-L$39*K57&gt;0,K56-L$39*K57,0))</f>
        <v>40000000</v>
      </c>
      <c r="M56" s="86">
        <f t="shared" ref="M56" si="4466">IF(M$38=FALSE,IF(L56-M55&gt;0,L56-M55,0),IF(L56-M$39*L57&gt;0,L56-M$39*L57,0))</f>
        <v>40000000</v>
      </c>
      <c r="N56" s="86">
        <f t="shared" ref="N56" si="4467">IF(N$38=FALSE,IF(M56-N55&gt;0,M56-N55,0),IF(M56-N$39*M57&gt;0,M56-N$39*M57,0))</f>
        <v>40000000</v>
      </c>
      <c r="O56" s="86">
        <f t="shared" ref="O56" si="4468">IF(O$38=FALSE,IF(N56-O55&gt;0,N56-O55,0),IF(N56-O$39*N57&gt;0,N56-O$39*N57,0))</f>
        <v>40000000</v>
      </c>
      <c r="P56" s="86">
        <f t="shared" ref="P56" si="4469">IF(P$38=FALSE,IF(O56-P55&gt;0,O56-P55,0),IF(O56-P$39*O57&gt;0,O56-P$39*O57,0))</f>
        <v>40000000</v>
      </c>
      <c r="Q56" s="86">
        <f t="shared" ref="Q56" si="4470">IF(Q$38=FALSE,IF(P56-Q55&gt;0,P56-Q55,0),IF(P56-Q$39*P57&gt;0,P56-Q$39*P57,0))</f>
        <v>40000000</v>
      </c>
      <c r="R56" s="86">
        <f t="shared" ref="R56" si="4471">IF(R$38=FALSE,IF(Q56-R55&gt;0,Q56-R55,0),IF(Q56-R$39*Q57&gt;0,Q56-R$39*Q57,0))</f>
        <v>40000000</v>
      </c>
      <c r="S56" s="86">
        <f t="shared" ref="S56" si="4472">IF(S$38=FALSE,IF(R56-S55&gt;0,R56-S55,0),IF(R56-S$39*R57&gt;0,R56-S$39*R57,0))</f>
        <v>40000000</v>
      </c>
      <c r="T56" s="86">
        <f t="shared" ref="T56" si="4473">IF(T$38=FALSE,IF(S56-T55&gt;0,S56-T55,0),IF(S56-T$39*S57&gt;0,S56-T$39*S57,0))</f>
        <v>40000000</v>
      </c>
      <c r="U56" s="86">
        <f t="shared" ref="U56" si="4474">IF(U$38=FALSE,IF(T56-U55&gt;0,T56-U55,0),IF(T56-U$39*T57&gt;0,T56-U$39*T57,0))</f>
        <v>40000000</v>
      </c>
      <c r="V56" s="86">
        <f t="shared" ref="V56" si="4475">IF(V$38=FALSE,IF(U56-V55&gt;0,U56-V55,0),IF(U56-V$39*U57&gt;0,U56-V$39*U57,0))</f>
        <v>40000000</v>
      </c>
      <c r="W56" s="86">
        <f t="shared" ref="W56" si="4476">IF(W$38=FALSE,IF(V56-W55&gt;0,V56-W55,0),IF(V56-W$39*V57&gt;0,V56-W$39*V57,0))</f>
        <v>40000000</v>
      </c>
      <c r="X56" s="86">
        <f t="shared" ref="X56" si="4477">IF(X$38=FALSE,IF(W56-X55&gt;0,W56-X55,0),IF(W56-X$39*W57&gt;0,W56-X$39*W57,0))</f>
        <v>40000000</v>
      </c>
      <c r="Y56" s="86">
        <f t="shared" ref="Y56" si="4478">IF(Y$38=FALSE,IF(X56-Y55&gt;0,X56-Y55,0),IF(X56-Y$39*X57&gt;0,X56-Y$39*X57,0))</f>
        <v>40000000</v>
      </c>
      <c r="Z56" s="86">
        <f t="shared" ref="Z56" si="4479">IF(Z$38=FALSE,IF(Y56-Z55&gt;0,Y56-Z55,0),IF(Y56-Z$39*Y57&gt;0,Y56-Z$39*Y57,0))</f>
        <v>40000000</v>
      </c>
      <c r="AA56" s="86">
        <f t="shared" ref="AA56" si="4480">IF(AA$38=FALSE,IF(Z56-AA55&gt;0,Z56-AA55,0),IF(Z56-AA$39*Z57&gt;0,Z56-AA$39*Z57,0))</f>
        <v>40000000</v>
      </c>
      <c r="AB56" s="86">
        <f t="shared" ref="AB56" si="4481">IF(AB$38=FALSE,IF(AA56-AB55&gt;0,AA56-AB55,0),IF(AA56-AB$39*AA57&gt;0,AA56-AB$39*AA57,0))</f>
        <v>40000000</v>
      </c>
      <c r="AC56" s="86">
        <f t="shared" ref="AC56" si="4482">IF(AC$38=FALSE,IF(AB56-AC55&gt;0,AB56-AC55,0),IF(AB56-AC$39*AB57&gt;0,AB56-AC$39*AB57,0))</f>
        <v>40000000</v>
      </c>
      <c r="AD56" s="86">
        <f t="shared" ref="AD56" si="4483">IF(AD$38=FALSE,IF(AC56-AD55&gt;0,AC56-AD55,0),IF(AC56-AD$39*AC57&gt;0,AC56-AD$39*AC57,0))</f>
        <v>40000000</v>
      </c>
      <c r="AE56" s="86">
        <f t="shared" ref="AE56" si="4484">IF(AE$38=FALSE,IF(AD56-AE55&gt;0,AD56-AE55,0),IF(AD56-AE$39*AD57&gt;0,AD56-AE$39*AD57,0))</f>
        <v>40000000</v>
      </c>
      <c r="AF56" s="86">
        <f t="shared" ref="AF56" si="4485">IF(AF$38=FALSE,IF(AE56-AF55&gt;0,AE56-AF55,0),IF(AE56-AF$39*AE57&gt;0,AE56-AF$39*AE57,0))</f>
        <v>39168523.913247645</v>
      </c>
      <c r="AG56" s="86">
        <f t="shared" ref="AG56" si="4486">IF(AG$38=FALSE,IF(AF56-AG55&gt;0,AF56-AG55,0),IF(AF56-AG$39*AF57&gt;0,AF56-AG$39*AF57,0))</f>
        <v>38354042.163728334</v>
      </c>
      <c r="AH56" s="86">
        <f t="shared" ref="AH56" si="4487">IF(AH$38=FALSE,IF(AG56-AH55&gt;0,AG56-AH55,0),IF(AG56-AH$39*AG57&gt;0,AG56-AH$39*AG57,0))</f>
        <v>37556211.570775881</v>
      </c>
      <c r="AI56" s="86">
        <f t="shared" ref="AI56" si="4488">IF(AI$38=FALSE,IF(AH56-AI55&gt;0,AH56-AI55,0),IF(AH56-AI$39*AH57&gt;0,AH56-AI$39*AH57,0))</f>
        <v>36774695.822981544</v>
      </c>
      <c r="AJ56" s="86">
        <f t="shared" ref="AJ56" si="4489">IF(AJ$38=FALSE,IF(AI56-AJ55&gt;0,AI56-AJ55,0),IF(AI56-AJ$39*AI57&gt;0,AI56-AJ$39*AI57,0))</f>
        <v>36009165.341596842</v>
      </c>
      <c r="AK56" s="86">
        <f t="shared" ref="AK56" si="4490">IF(AK$38=FALSE,IF(AJ56-AK55&gt;0,AJ56-AK55,0),IF(AJ56-AK$39*AJ57&gt;0,AJ56-AK$39*AJ57,0))</f>
        <v>35259297.146639295</v>
      </c>
      <c r="AL56" s="86">
        <f t="shared" ref="AL56" si="4491">IF(AL$38=FALSE,IF(AK56-AL55&gt;0,AK56-AL55,0),IF(AK56-AL$39*AK57&gt;0,AK56-AL$39*AK57,0))</f>
        <v>34524774.725647688</v>
      </c>
      <c r="AM56" s="86">
        <f t="shared" ref="AM56" si="4492">IF(AM$38=FALSE,IF(AL56-AM55&gt;0,AL56-AM55,0),IF(AL56-AM$39*AL57&gt;0,AL56-AM$39*AL57,0))</f>
        <v>33805287.905034594</v>
      </c>
      <c r="AN56" s="86">
        <f t="shared" ref="AN56" si="4493">IF(AN$38=FALSE,IF(AM56-AN55&gt;0,AM56-AN55,0),IF(AM56-AN$39*AM57&gt;0,AM56-AN$39*AM57,0))</f>
        <v>33100532.723985106</v>
      </c>
      <c r="AO56" s="86">
        <f t="shared" ref="AO56" si="4494">IF(AO$38=FALSE,IF(AN56-AO55&gt;0,AN56-AO55,0),IF(AN56-AO$39*AN57&gt;0,AN56-AO$39*AN57,0))</f>
        <v>32410211.310851309</v>
      </c>
      <c r="AP56" s="86">
        <f t="shared" ref="AP56" si="4495">IF(AP$38=FALSE,IF(AO56-AP55&gt;0,AO56-AP55,0),IF(AO56-AP$39*AO57&gt;0,AO56-AP$39*AO57,0))</f>
        <v>31734031.761993639</v>
      </c>
      <c r="AQ56" s="86">
        <f t="shared" ref="AQ56" si="4496">IF(AQ$38=FALSE,IF(AP56-AQ55&gt;0,AP56-AQ55,0),IF(AP56-AQ$39*AP57&gt;0,AP56-AQ$39*AP57,0))</f>
        <v>31071708.023020543</v>
      </c>
      <c r="AR56" s="86">
        <f t="shared" ref="AR56" si="4497">IF(AR$38=FALSE,IF(AQ56-AR55&gt;0,AQ56-AR55,0),IF(AQ56-AR$39*AQ57&gt;0,AQ56-AR$39*AQ57,0))</f>
        <v>30422959.772379406</v>
      </c>
      <c r="AS56" s="86">
        <f t="shared" ref="AS56" si="4498">IF(AS$38=FALSE,IF(AR56-AS55&gt;0,AR56-AS55,0),IF(AR56-AS$39*AR57&gt;0,AR56-AS$39*AR57,0))</f>
        <v>29787512.307252165</v>
      </c>
      <c r="AT56" s="86">
        <f t="shared" ref="AT56" si="4499">IF(AT$38=FALSE,IF(AS56-AT55&gt;0,AS56-AT55,0),IF(AS56-AT$39*AS57&gt;0,AS56-AT$39*AS57,0))</f>
        <v>29165096.431710355</v>
      </c>
      <c r="AU56" s="86">
        <f t="shared" ref="AU56" si="4500">IF(AU$38=FALSE,IF(AT56-AU55&gt;0,AT56-AU55,0),IF(AT56-AU$39*AT57&gt;0,AT56-AU$39*AT57,0))</f>
        <v>28555448.34708491</v>
      </c>
      <c r="AV56" s="86">
        <f t="shared" ref="AV56" si="4501">IF(AV$38=FALSE,IF(AU56-AV55&gt;0,AU56-AV55,0),IF(AU56-AV$39*AU57&gt;0,AU56-AV$39*AU57,0))</f>
        <v>27958309.544506997</v>
      </c>
      <c r="AW56" s="86">
        <f t="shared" ref="AW56" si="4502">IF(AW$38=FALSE,IF(AV56-AW55&gt;0,AV56-AW55,0),IF(AV56-AW$39*AV57&gt;0,AV56-AW$39*AV57,0))</f>
        <v>27373426.699577212</v>
      </c>
      <c r="AX56" s="86">
        <f t="shared" ref="AX56" si="4503">IF(AX$38=FALSE,IF(AW56-AX55&gt;0,AW56-AX55,0),IF(AW56-AX$39*AW57&gt;0,AW56-AX$39*AW57,0))</f>
        <v>26800551.569121018</v>
      </c>
      <c r="AY56" s="86">
        <f t="shared" ref="AY56" si="4504">IF(AY$38=FALSE,IF(AX56-AY55&gt;0,AX56-AY55,0),IF(AX56-AY$39*AX57&gt;0,AX56-AY$39*AX57,0))</f>
        <v>26239440.88998929</v>
      </c>
      <c r="AZ56" s="86">
        <f t="shared" ref="AZ56" si="4505">IF(AZ$38=FALSE,IF(AY56-AZ55&gt;0,AY56-AZ55,0),IF(AY56-AZ$39*AY57&gt;0,AY56-AZ$39*AY57,0))</f>
        <v>25689856.279863708</v>
      </c>
      <c r="BA56" s="86">
        <f t="shared" ref="BA56" si="4506">IF(BA$38=FALSE,IF(AZ56-BA55&gt;0,AZ56-BA55,0),IF(AZ56-BA$39*AZ57&gt;0,AZ56-BA$39*AZ57,0))</f>
        <v>25151564.140027326</v>
      </c>
      <c r="BB56" s="86">
        <f t="shared" ref="BB56" si="4507">IF(BB$38=FALSE,IF(BA56-BB55&gt;0,BA56-BB55,0),IF(BA56-BB$39*BA57&gt;0,BA56-BB$39*BA57,0))</f>
        <v>24624335.560061596</v>
      </c>
      <c r="BC56" s="86">
        <f t="shared" ref="BC56" si="4508">IF(BC$38=FALSE,IF(BB56-BC55&gt;0,BB56-BC55,0),IF(BB56-BC$39*BB57&gt;0,BB56-BC$39*BB57,0))</f>
        <v>24107946.224431884</v>
      </c>
      <c r="BD56" s="86">
        <f t="shared" ref="BD56" si="4509">IF(BD$38=FALSE,IF(BC56-BD55&gt;0,BC56-BD55,0),IF(BC56-BD$39*BC57&gt;0,BC56-BD$39*BC57,0))</f>
        <v>23602176.320924096</v>
      </c>
      <c r="BE56" s="86">
        <f t="shared" ref="BE56" si="4510">IF(BE$38=FALSE,IF(BD56-BE55&gt;0,BD56-BE55,0),IF(BD56-BE$39*BD57&gt;0,BD56-BE$39*BD57,0))</f>
        <v>23106810.450895991</v>
      </c>
      <c r="BF56" s="86">
        <f t="shared" ref="BF56" si="4511">IF(BF$38=FALSE,IF(BE56-BF55&gt;0,BE56-BF55,0),IF(BE56-BF$39*BE57&gt;0,BE56-BF$39*BE57,0))</f>
        <v>22621637.541307289</v>
      </c>
      <c r="BG56" s="86">
        <f t="shared" ref="BG56" si="4512">IF(BG$38=FALSE,IF(BF56-BG55&gt;0,BF56-BG55,0),IF(BF56-BG$39*BF57&gt;0,BF56-BG$39*BF57,0))</f>
        <v>22146450.758493524</v>
      </c>
      <c r="BH56" s="86">
        <f t="shared" ref="BH56" si="4513">IF(BH$38=FALSE,IF(BG56-BH55&gt;0,BG56-BH55,0),IF(BG56-BH$39*BG57&gt;0,BG56-BH$39*BG57,0))</f>
        <v>21681047.423649177</v>
      </c>
      <c r="BI56" s="86">
        <f t="shared" ref="BI56" si="4514">IF(BI$38=FALSE,IF(BH56-BI55&gt;0,BH56-BI55,0),IF(BH56-BI$39*BH57&gt;0,BH56-BI$39*BH57,0))</f>
        <v>21225228.929986391</v>
      </c>
      <c r="BJ56" s="86">
        <f t="shared" ref="BJ56" si="4515">IF(BJ$38=FALSE,IF(BI56-BJ55&gt;0,BI56-BJ55,0),IF(BI56-BJ$39*BI57&gt;0,BI56-BJ$39*BI57,0))</f>
        <v>20778800.661536139</v>
      </c>
      <c r="BK56" s="86">
        <f t="shared" ref="BK56" si="4516">IF(BK$38=FALSE,IF(BJ56-BK55&gt;0,BJ56-BK55,0),IF(BJ56-BK$39*BJ57&gt;0,BJ56-BK$39*BJ57,0))</f>
        <v>20341571.913559467</v>
      </c>
      <c r="BL56" s="86">
        <f t="shared" ref="BL56" si="4517">IF(BL$38=FALSE,IF(BK56-BL55&gt;0,BK56-BL55,0),IF(BK56-BL$39*BK57&gt;0,BK56-BL$39*BK57,0))</f>
        <v>19913355.814537007</v>
      </c>
      <c r="BM56" s="86">
        <f t="shared" ref="BM56" si="4518">IF(BM$38=FALSE,IF(BL56-BM55&gt;0,BL56-BM55,0),IF(BL56-BM$39*BL57&gt;0,BL56-BM$39*BL57,0))</f>
        <v>19493969.249705549</v>
      </c>
      <c r="BN56" s="86">
        <f t="shared" ref="BN56" si="4519">IF(BN$38=FALSE,IF(BM56-BN55&gt;0,BM56-BN55,0),IF(BM56-BN$39*BM57&gt;0,BM56-BN$39*BM57,0))</f>
        <v>19083232.786111232</v>
      </c>
      <c r="BO56" s="86">
        <f t="shared" ref="BO56" si="4520">IF(BO$38=FALSE,IF(BN56-BO55&gt;0,BN56-BO55,0),IF(BN56-BO$39*BN57&gt;0,BN56-BO$39*BN57,0))</f>
        <v>18680970.59914929</v>
      </c>
      <c r="BP56" s="86">
        <f t="shared" ref="BP56" si="4521">IF(BP$38=FALSE,IF(BO56-BP55&gt;0,BO56-BP55,0),IF(BO56-BP$39*BO57&gt;0,BO56-BP$39*BO57,0))</f>
        <v>18287010.400561072</v>
      </c>
      <c r="BQ56" s="86">
        <f t="shared" ref="BQ56" si="4522">IF(BQ$38=FALSE,IF(BP56-BQ55&gt;0,BP56-BQ55,0),IF(BP56-BQ$39*BP57&gt;0,BP56-BQ$39*BP57,0))</f>
        <v>17901183.367859501</v>
      </c>
      <c r="BR56" s="86">
        <f t="shared" ref="BR56" si="4523">IF(BR$38=FALSE,IF(BQ56-BR55&gt;0,BQ56-BR55,0),IF(BQ56-BR$39*BQ57&gt;0,BQ56-BR$39*BQ57,0))</f>
        <v>17523324.075154811</v>
      </c>
      <c r="BS56" s="86">
        <f t="shared" ref="BS56" si="4524">IF(BS$38=FALSE,IF(BR56-BS55&gt;0,BR56-BS55,0),IF(BR56-BS$39*BR57&gt;0,BR56-BS$39*BR57,0))</f>
        <v>17153270.425352845</v>
      </c>
      <c r="BT56" s="86">
        <f t="shared" ref="BT56" si="4525">IF(BT$38=FALSE,IF(BS56-BT55&gt;0,BS56-BT55,0),IF(BS56-BT$39*BS57&gt;0,BS56-BT$39*BS57,0))</f>
        <v>16790863.583698861</v>
      </c>
      <c r="BU56" s="86">
        <f t="shared" ref="BU56" si="4526">IF(BU$38=FALSE,IF(BT56-BU55&gt;0,BT56-BU55,0),IF(BT56-BU$39*BT57&gt;0,BT56-BU$39*BT57,0))</f>
        <v>16435947.912640203</v>
      </c>
      <c r="BV56" s="86">
        <f t="shared" ref="BV56" si="4527">IF(BV$38=FALSE,IF(BU56-BV55&gt;0,BU56-BV55,0),IF(BU56-BV$39*BU57&gt;0,BU56-BV$39*BU57,0))</f>
        <v>16088370.907981843</v>
      </c>
      <c r="BW56" s="86">
        <f t="shared" ref="BW56" si="4528">IF(BW$38=FALSE,IF(BV56-BW55&gt;0,BV56-BW55,0),IF(BV56-BW$39*BV57&gt;0,BV56-BW$39*BV57,0))</f>
        <v>15747983.136309175</v>
      </c>
      <c r="BX56" s="86">
        <f t="shared" ref="BX56" si="4529">IF(BX$38=FALSE,IF(BW56-BX55&gt;0,BW56-BX55,0),IF(BW56-BX$39*BW57&gt;0,BW56-BX$39*BW57,0))</f>
        <v>15414638.173653105</v>
      </c>
      <c r="BY56" s="86">
        <f t="shared" ref="BY56" si="4530">IF(BY$38=FALSE,IF(BX56-BY55&gt;0,BX56-BY55,0),IF(BX56-BY$39*BX57&gt;0,BX56-BY$39*BX57,0))</f>
        <v>15088192.545372808</v>
      </c>
      <c r="BZ56" s="86">
        <f t="shared" ref="BZ56" si="4531">IF(BZ$38=FALSE,IF(BY56-BZ55&gt;0,BY56-BZ55,0),IF(BY56-BZ$39*BY57&gt;0,BY56-BZ$39*BY57,0))</f>
        <v>14768505.667232133</v>
      </c>
      <c r="CA56" s="86">
        <f t="shared" ref="CA56" si="4532">IF(CA$38=FALSE,IF(BZ56-CA55&gt;0,BZ56-CA55,0),IF(BZ56-CA$39*BZ57&gt;0,BZ56-CA$39*BZ57,0))</f>
        <v>14455439.787646087</v>
      </c>
      <c r="CB56" s="86">
        <f t="shared" ref="CB56" si="4533">IF(CB$38=FALSE,IF(CA56-CB55&gt;0,CA56-CB55,0),IF(CA56-CB$39*CA57&gt;0,CA56-CB$39*CA57,0))</f>
        <v>14148859.931074182</v>
      </c>
      <c r="CC56" s="86">
        <f t="shared" ref="CC56" si="4534">IF(CC$38=FALSE,IF(CB56-CC55&gt;0,CB56-CC55,0),IF(CB56-CC$39*CB57&gt;0,CB56-CC$39*CB57,0))</f>
        <v>13848633.842538089</v>
      </c>
      <c r="CD56" s="86">
        <f t="shared" ref="CD56" si="4535">IF(CD$38=FALSE,IF(CC56-CD55&gt;0,CC56-CD55,0),IF(CC56-CD$39*CC57&gt;0,CC56-CD$39*CC57,0))</f>
        <v>13554631.933241272</v>
      </c>
      <c r="CE56" s="86">
        <f t="shared" ref="CE56" si="4536">IF(CE$38=FALSE,IF(CD56-CE55&gt;0,CD56-CE55,0),IF(CD56-CE$39*CD57&gt;0,CD56-CE$39*CD57,0))</f>
        <v>13266727.22726889</v>
      </c>
      <c r="CF56" s="86">
        <f t="shared" ref="CF56" si="4537">IF(CF$38=FALSE,IF(CE56-CF55&gt;0,CE56-CF55,0),IF(CE56-CF$39*CE57&gt;0,CE56-CF$39*CE57,0))</f>
        <v>12984795.309346573</v>
      </c>
      <c r="CG56" s="86">
        <f t="shared" ref="CG56" si="4538">IF(CG$38=FALSE,IF(CF56-CG55&gt;0,CF56-CG55,0),IF(CF56-CG$39*CF57&gt;0,CF56-CG$39*CF57,0))</f>
        <v>12708714.273637135</v>
      </c>
      <c r="CH56" s="86">
        <f t="shared" ref="CH56" si="4539">IF(CH$38=FALSE,IF(CG56-CH55&gt;0,CG56-CH55,0),IF(CG56-CH$39*CG57&gt;0,CG56-CH$39*CG57,0))</f>
        <v>12438364.673554715</v>
      </c>
      <c r="CI56" s="86">
        <f t="shared" ref="CI56" si="4540">IF(CI$38=FALSE,IF(CH56-CI55&gt;0,CH56-CI55,0),IF(CH56-CI$39*CH57&gt;0,CH56-CI$39*CH57,0))</f>
        <v>12173629.472576221</v>
      </c>
      <c r="CJ56" s="86">
        <f t="shared" ref="CJ56" si="4541">IF(CJ$38=FALSE,IF(CI56-CJ55&gt;0,CI56-CJ55,0),IF(CI56-CJ$39*CI57&gt;0,CI56-CJ$39*CI57,0))</f>
        <v>11914393.996030344</v>
      </c>
      <c r="CK56" s="86">
        <f t="shared" ref="CK56" si="4542">IF(CK$38=FALSE,IF(CJ56-CK55&gt;0,CJ56-CK55,0),IF(CJ56-CK$39*CJ57&gt;0,CJ56-CK$39*CJ57,0))</f>
        <v>11660545.883844808</v>
      </c>
      <c r="CL56" s="86">
        <f t="shared" ref="CL56" si="4543">IF(CL$38=FALSE,IF(CK56-CL55&gt;0,CK56-CL55,0),IF(CK56-CL$39*CK57&gt;0,CK56-CL$39*CK57,0))</f>
        <v>11411975.044232938</v>
      </c>
      <c r="CM56" s="86">
        <f t="shared" ref="CM56" si="4544">IF(CM$38=FALSE,IF(CL56-CM55&gt;0,CL56-CM55,0),IF(CL56-CM$39*CL57&gt;0,CL56-CM$39*CL57,0))</f>
        <v>11168573.608300893</v>
      </c>
      <c r="CN56" s="86">
        <f t="shared" ref="CN56" si="4545">IF(CN$38=FALSE,IF(CM56-CN55&gt;0,CM56-CN55,0),IF(CM56-CN$39*CM57&gt;0,CM56-CN$39*CM57,0))</f>
        <v>10930235.885557435</v>
      </c>
      <c r="CO56" s="86">
        <f t="shared" ref="CO56" si="4546">IF(CO$38=FALSE,IF(CN56-CO55&gt;0,CN56-CO55,0),IF(CN56-CO$39*CN57&gt;0,CN56-CO$39*CN57,0))</f>
        <v>10696858.320308303</v>
      </c>
      <c r="CP56" s="86">
        <f t="shared" ref="CP56" si="4547">IF(CP$38=FALSE,IF(CO56-CP55&gt;0,CO56-CP55,0),IF(CO56-CP$39*CO57&gt;0,CO56-CP$39*CO57,0))</f>
        <v>10468339.44891775</v>
      </c>
      <c r="CQ56" s="86">
        <f t="shared" ref="CQ56" si="4548">IF(CQ$38=FALSE,IF(CP56-CQ55&gt;0,CP56-CQ55,0),IF(CP56-CQ$39*CP57&gt;0,CP56-CQ$39*CP57,0))</f>
        <v>10244579.857920023</v>
      </c>
      <c r="CR56" s="86">
        <f t="shared" ref="CR56" si="4549">IF(CR$38=FALSE,IF(CQ56-CR55&gt;0,CQ56-CR55,0),IF(CQ56-CR$39*CQ57&gt;0,CQ56-CR$39*CQ57,0))</f>
        <v>10025482.142964054</v>
      </c>
      <c r="CS56" s="86">
        <f t="shared" ref="CS56" si="4550">IF(CS$38=FALSE,IF(CR56-CS55&gt;0,CR56-CS55,0),IF(CR56-CS$39*CR57&gt;0,CR56-CS$39*CR57,0))</f>
        <v>9810950.8685747609</v>
      </c>
      <c r="CT56" s="86">
        <f t="shared" ref="CT56" si="4551">IF(CT$38=FALSE,IF(CS56-CT55&gt;0,CS56-CT55,0),IF(CS56-CT$39*CS57&gt;0,CS56-CT$39*CS57,0))</f>
        <v>9600892.5287148934</v>
      </c>
      <c r="CU56" s="86">
        <f t="shared" ref="CU56" si="4552">IF(CU$38=FALSE,IF(CT56-CU55&gt;0,CT56-CU55,0),IF(CT56-CU$39*CT57&gt;0,CT56-CU$39*CT57,0))</f>
        <v>9395215.5081315301</v>
      </c>
      <c r="CV56" s="86">
        <f t="shared" ref="CV56" si="4553">IF(CV$38=FALSE,IF(CU56-CV55&gt;0,CU56-CV55,0),IF(CU56-CV$39*CU57&gt;0,CU56-CV$39*CU57,0))</f>
        <v>9193830.0444716886</v>
      </c>
      <c r="CW56" s="86">
        <f t="shared" ref="CW56" si="4554">IF(CW$38=FALSE,IF(CV56-CW55&gt;0,CV56-CW55,0),IF(CV56-CW$39*CV57&gt;0,CV56-CW$39*CV57,0))</f>
        <v>8996648.191151876</v>
      </c>
      <c r="CX56" s="86">
        <f t="shared" ref="CX56" si="4555">IF(CX$38=FALSE,IF(CW56-CX55&gt;0,CW56-CX55,0),IF(CW56-CX$39*CW57&gt;0,CW56-CX$39*CW57,0))</f>
        <v>8803583.780966565</v>
      </c>
      <c r="CY56" s="86">
        <f t="shared" ref="CY56" si="4556">IF(CY$38=FALSE,IF(CX56-CY55&gt;0,CX56-CY55,0),IF(CX56-CY$39*CX57&gt;0,CX56-CY$39*CX57,0))</f>
        <v>8614552.3904210571</v>
      </c>
      <c r="CZ56" s="86">
        <f t="shared" ref="CZ56" si="4557">IF(CZ$38=FALSE,IF(CY56-CZ55&gt;0,CY56-CZ55,0),IF(CY56-CZ$39*CY57&gt;0,CY56-CZ$39*CY57,0))</f>
        <v>8429471.3047743477</v>
      </c>
      <c r="DA56" s="86">
        <f t="shared" ref="DA56" si="4558">IF(DA$38=FALSE,IF(CZ56-DA55&gt;0,CZ56-DA55,0),IF(CZ56-DA$39*CZ57&gt;0,CZ56-DA$39*CZ57,0))</f>
        <v>8248259.4837778891</v>
      </c>
      <c r="DB56" s="86">
        <f t="shared" ref="DB56" si="4559">IF(DB$38=FALSE,IF(DA56-DB55&gt;0,DA56-DB55,0),IF(DA56-DB$39*DA57&gt;0,DA56-DB$39*DA57,0))</f>
        <v>8070837.5280965744</v>
      </c>
      <c r="DC56" s="86">
        <f t="shared" ref="DC56" si="4560">IF(DC$38=FALSE,IF(DB56-DC55&gt;0,DB56-DC55,0),IF(DB56-DC$39*DB57&gt;0,DB56-DC$39*DB57,0))</f>
        <v>7897127.6463983245</v>
      </c>
      <c r="DD56" s="86">
        <f t="shared" ref="DD56" si="4561">IF(DD$38=FALSE,IF(DC56-DD55&gt;0,DC56-DD55,0),IF(DC56-DD$39*DC57&gt;0,DC56-DD$39*DC57,0))</f>
        <v>7727053.6230991101</v>
      </c>
      <c r="DE56" s="86">
        <f t="shared" ref="DE56" si="4562">IF(DE$38=FALSE,IF(DD56-DE55&gt;0,DD56-DE55,0),IF(DD56-DE$39*DD57&gt;0,DD56-DE$39*DD57,0))</f>
        <v>7560540.7867503706</v>
      </c>
      <c r="DF56" s="86">
        <f t="shared" ref="DF56" si="4563">IF(DF$38=FALSE,IF(DE56-DF55&gt;0,DE56-DF55,0),IF(DE56-DF$39*DE57&gt;0,DE56-DF$39*DE57,0))</f>
        <v>7397515.9790561553</v>
      </c>
      <c r="DG56" s="86">
        <f t="shared" ref="DG56" si="4564">IF(DG$38=FALSE,IF(DF56-DG55&gt;0,DF56-DG55,0),IF(DF56-DG$39*DF57&gt;0,DF56-DG$39*DF57,0))</f>
        <v>7237907.5245074555</v>
      </c>
      <c r="DH56" s="86">
        <f t="shared" ref="DH56" si="4565">IF(DH$38=FALSE,IF(DG56-DH55&gt;0,DG56-DH55,0),IF(DG56-DH$39*DG57&gt;0,DG56-DH$39*DG57,0))</f>
        <v>7081645.2006215537</v>
      </c>
      <c r="DI56" s="86">
        <f t="shared" ref="DI56" si="4566">IF(DI$38=FALSE,IF(DH56-DI55&gt;0,DH56-DI55,0),IF(DH56-DI$39*DH57&gt;0,DH56-DI$39*DH57,0))</f>
        <v>6928660.2087743524</v>
      </c>
      <c r="DJ56" s="86">
        <f t="shared" ref="DJ56" si="4567">IF(DJ$38=FALSE,IF(DI56-DJ55&gt;0,DI56-DJ55,0),IF(DI56-DJ$39*DI57&gt;0,DI56-DJ$39*DI57,0))</f>
        <v>6778885.1456139665</v>
      </c>
      <c r="DK56" s="86">
        <f t="shared" ref="DK56" si="4568">IF(DK$38=FALSE,IF(DJ56-DK55&gt;0,DJ56-DK55,0),IF(DJ56-DK$39*DJ57&gt;0,DJ56-DK$39*DJ57,0))</f>
        <v>6632253.9750440503</v>
      </c>
      <c r="DL56" s="86">
        <f t="shared" ref="DL56" si="4569">IF(DL$38=FALSE,IF(DK56-DL55&gt;0,DK56-DL55,0),IF(DK56-DL$39*DK57&gt;0,DK56-DL$39*DK57,0))</f>
        <v>6488702.0007655378</v>
      </c>
      <c r="DM56" s="86">
        <f t="shared" ref="DM56" si="4570">IF(DM$38=FALSE,IF(DL56-DM55&gt;0,DL56-DM55,0),IF(DL56-DM$39*DL57&gt;0,DL56-DM$39*DL57,0))</f>
        <v>6348165.8393657804</v>
      </c>
      <c r="DN56" s="86">
        <f t="shared" ref="DN56" si="4571">IF(DN$38=FALSE,IF(DM56-DN55&gt;0,DM56-DN55,0),IF(DM56-DN$39*DM57&gt;0,DM56-DN$39*DM57,0))</f>
        <v>6210583.3939441852</v>
      </c>
      <c r="DO56" s="86">
        <f t="shared" ref="DO56" si="4572">IF(DO$38=FALSE,IF(DN56-DO55&gt;0,DN56-DO55,0),IF(DN56-DO$39*DN57&gt;0,DN56-DO$39*DN57,0))</f>
        <v>6075893.8282637373</v>
      </c>
      <c r="DP56" s="86">
        <f t="shared" ref="DP56" si="4573">IF(DP$38=FALSE,IF(DO56-DP55&gt;0,DO56-DP55,0),IF(DO56-DP$39*DO57&gt;0,DO56-DP$39*DO57,0))</f>
        <v>5944037.5414179852</v>
      </c>
      <c r="DQ56" s="86">
        <f t="shared" ref="DQ56" si="4574">IF(DQ$38=FALSE,IF(DP56-DQ55&gt;0,DP56-DQ55,0),IF(DP56-DQ$39*DP57&gt;0,DP56-DQ$39*DP57,0))</f>
        <v>5814956.1430032384</v>
      </c>
      <c r="DR56" s="86">
        <f t="shared" ref="DR56" si="4575">IF(DR$38=FALSE,IF(DQ56-DR55&gt;0,DQ56-DR55,0),IF(DQ56-DR$39*DQ57&gt;0,DQ56-DR$39*DQ57,0))</f>
        <v>5688592.4287860002</v>
      </c>
      <c r="DS56" s="86">
        <f t="shared" ref="DS56" si="4576">IF(DS$38=FALSE,IF(DR56-DS55&gt;0,DR56-DS55,0),IF(DR56-DS$39*DR57&gt;0,DR56-DS$39*DR57,0))</f>
        <v>5564890.3568557771</v>
      </c>
      <c r="DT56" s="86">
        <f t="shared" ref="DT56" si="4577">IF(DT$38=FALSE,IF(DS56-DT55&gt;0,DS56-DT55,0),IF(DS56-DT$39*DS57&gt;0,DS56-DT$39*DS57,0))</f>
        <v>5443795.0242536701</v>
      </c>
      <c r="DU56" s="86">
        <f t="shared" ref="DU56" si="4578">IF(DU$38=FALSE,IF(DT56-DU55&gt;0,DT56-DU55,0),IF(DT56-DU$39*DT57&gt;0,DT56-DU$39*DT57,0))</f>
        <v>5325252.6440672707</v>
      </c>
      <c r="DV56" s="86">
        <f t="shared" ref="DV56" si="4579">IF(DV$38=FALSE,IF(DU56-DV55&gt;0,DU56-DV55,0),IF(DU56-DV$39*DU57&gt;0,DU56-DV$39*DU57,0))</f>
        <v>5209210.522982657</v>
      </c>
      <c r="DW56" s="86">
        <f t="shared" ref="DW56" si="4580">IF(DW$38=FALSE,IF(DV56-DW55&gt;0,DV56-DW55,0),IF(DV56-DW$39*DV57&gt;0,DV56-DW$39*DV57,0))</f>
        <v>5095617.039284382</v>
      </c>
      <c r="DX56" s="86">
        <f t="shared" ref="DX56" si="4581">IF(DX$38=FALSE,IF(DW56-DX55&gt;0,DW56-DX55,0),IF(DW56-DX$39*DW57&gt;0,DW56-DX$39*DW57,0))</f>
        <v>4984421.6212945934</v>
      </c>
      <c r="DY56" s="86">
        <f t="shared" ref="DY56" si="4582">IF(DY$38=FALSE,IF(DX56-DY55&gt;0,DX56-DY55,0),IF(DX56-DY$39*DX57&gt;0,DX56-DY$39*DX57,0))</f>
        <v>4875574.7262425441</v>
      </c>
      <c r="DZ56" s="86">
        <f t="shared" ref="DZ56" si="4583">IF(DZ$38=FALSE,IF(DY56-DZ55&gt;0,DY56-DZ55,0),IF(DY56-DZ$39*DY57&gt;0,DY56-DZ$39*DY57,0))</f>
        <v>4769027.8195559885</v>
      </c>
      <c r="EA56" s="86">
        <f t="shared" ref="EA56" si="4584">IF(EA$38=FALSE,IF(DZ56-EA55&gt;0,DZ56-EA55,0),IF(DZ56-EA$39*DZ57&gt;0,DZ56-EA$39*DZ57,0))</f>
        <v>4664733.3545660535</v>
      </c>
      <c r="EB56" s="86">
        <f t="shared" ref="EB56" si="4585">IF(EB$38=FALSE,IF(EA56-EB55&gt;0,EA56-EB55,0),IF(EA56-EB$39*EA57&gt;0,EA56-EB$39*EA57,0))</f>
        <v>4562644.7526173983</v>
      </c>
      <c r="EC56" s="86">
        <f t="shared" ref="EC56" si="4586">IF(EC$38=FALSE,IF(EB56-EC55&gt;0,EB56-EC55,0),IF(EB56-EC$39*EB57&gt;0,EB56-EC$39*EB57,0))</f>
        <v>4462716.3835756248</v>
      </c>
      <c r="ED56" s="86">
        <f t="shared" ref="ED56" si="4587">IF(ED$38=FALSE,IF(EC56-ED55&gt;0,EC56-ED55,0),IF(EC56-ED$39*EC57&gt;0,EC56-ED$39*EC57,0))</f>
        <v>4364903.546724028</v>
      </c>
      <c r="EE56" s="86">
        <f t="shared" ref="EE56" si="4588">IF(EE$38=FALSE,IF(ED56-EE55&gt;0,ED56-EE55,0),IF(ED56-EE$39*ED57&gt;0,ED56-EE$39*ED57,0))</f>
        <v>4269162.4520419734</v>
      </c>
      <c r="EF56" s="86">
        <f t="shared" ref="EF56" si="4589">IF(EF$38=FALSE,IF(EE56-EF55&gt;0,EE56-EF55,0),IF(EE56-EF$39*EE57&gt;0,EE56-EF$39*EE57,0))</f>
        <v>4175450.2018573382</v>
      </c>
      <c r="EG56" s="86">
        <f t="shared" ref="EG56" si="4590">IF(EG$38=FALSE,IF(EF56-EG55&gt;0,EF56-EG55,0),IF(EF56-EG$39*EF57&gt;0,EF56-EG$39*EF57,0))</f>
        <v>4083724.7728655362</v>
      </c>
      <c r="EH56" s="86">
        <f t="shared" ref="EH56" si="4591">IF(EH$38=FALSE,IF(EG56-EH55&gt;0,EG56-EH55,0),IF(EG56-EH$39*EG57&gt;0,EG56-EH$39*EG57,0))</f>
        <v>3993944.998507916</v>
      </c>
      <c r="EI56" s="86">
        <f t="shared" ref="EI56" si="4592">IF(EI$38=FALSE,IF(EH56-EI55&gt;0,EH56-EI55,0),IF(EH56-EI$39*EH57&gt;0,EH56-EI$39*EH57,0))</f>
        <v>3906070.5517023397</v>
      </c>
      <c r="EJ56" s="86">
        <f t="shared" ref="EJ56" si="4593">IF(EJ$38=FALSE,IF(EI56-EJ55&gt;0,EI56-EJ55,0),IF(EI56-EJ$39*EI57&gt;0,EI56-EJ$39*EI57,0))</f>
        <v>3820061.9279189752</v>
      </c>
      <c r="EK56" s="86">
        <f t="shared" ref="EK56" si="4594">IF(EK$38=FALSE,IF(EJ56-EK55&gt;0,EJ56-EK55,0),IF(EJ56-EK$39*EJ57&gt;0,EJ56-EK$39*EJ57,0))</f>
        <v>3735880.4285944295</v>
      </c>
      <c r="EL56" s="86">
        <f t="shared" ref="EL56" si="4595">IF(EL$38=FALSE,IF(EK56-EL55&gt;0,EK56-EL55,0),IF(EK56-EL$39*EK57&gt;0,EK56-EL$39*EK57,0))</f>
        <v>3653488.1448775171</v>
      </c>
      <c r="EM56" s="86">
        <f t="shared" ref="EM56" si="4596">IF(EM$38=FALSE,IF(EL56-EM55&gt;0,EL56-EM55,0),IF(EL56-EM$39*EL57&gt;0,EL56-EM$39*EL57,0))</f>
        <v>3572847.9417000506</v>
      </c>
      <c r="EN56" s="86">
        <f t="shared" ref="EN56" si="4597">IF(EN$38=FALSE,IF(EM56-EN55&gt;0,EM56-EN55,0),IF(EM56-EN$39*EM57&gt;0,EM56-EN$39*EM57,0))</f>
        <v>3493923.442166233</v>
      </c>
      <c r="EO56" s="86">
        <f t="shared" ref="EO56" si="4598">IF(EO$38=FALSE,IF(EN56-EO55&gt;0,EN56-EO55,0),IF(EN56-EO$39*EN57&gt;0,EN56-EO$39*EN57,0))</f>
        <v>3416679.0122542637</v>
      </c>
      <c r="EP56" s="86">
        <f t="shared" ref="EP56" si="4599">IF(EP$38=FALSE,IF(EO56-EP55&gt;0,EO56-EP55,0),IF(EO56-EP$39*EO57&gt;0,EO56-EP$39*EO57,0))</f>
        <v>3341079.7458240171</v>
      </c>
      <c r="EQ56" s="86">
        <f t="shared" ref="EQ56" si="4600">IF(EQ$38=FALSE,IF(EP56-EQ55&gt;0,EP56-EQ55,0),IF(EP56-EQ$39*EP57&gt;0,EP56-EQ$39*EP57,0))</f>
        <v>3267091.449924665</v>
      </c>
      <c r="ER56" s="86">
        <f t="shared" ref="ER56" si="4601">IF(ER$38=FALSE,IF(EQ56-ER55&gt;0,EQ56-ER55,0),IF(EQ56-ER$39*EQ57&gt;0,EQ56-ER$39*EQ57,0))</f>
        <v>3194680.6303962902</v>
      </c>
      <c r="ES56" s="86">
        <f t="shared" ref="ES56" si="4602">IF(ES$38=FALSE,IF(ER56-ES55&gt;0,ER56-ES55,0),IF(ER56-ES$39*ER57&gt;0,ER56-ES$39*ER57,0))</f>
        <v>3123814.4777596588</v>
      </c>
      <c r="ET56" s="86">
        <f t="shared" ref="ET56" si="4603">IF(ET$38=FALSE,IF(ES56-ET55&gt;0,ES56-ET55,0),IF(ES56-ET$39*ES57&gt;0,ES56-ET$39*ES57,0))</f>
        <v>3054460.8533884124</v>
      </c>
      <c r="EU56" s="86">
        <f t="shared" ref="EU56" si="4604">IF(EU$38=FALSE,IF(ET56-EU55&gt;0,ET56-EU55,0),IF(ET56-EU$39*ET57&gt;0,ET56-EU$39*ET57,0))</f>
        <v>2986588.2759580631</v>
      </c>
      <c r="EV56" s="86">
        <f t="shared" ref="EV56" si="4605">IF(EV$38=FALSE,IF(EU56-EV55&gt;0,EU56-EV55,0),IF(EU56-EV$39*EU57&gt;0,EU56-EV$39*EU57,0))</f>
        <v>2920165.9081662931</v>
      </c>
      <c r="EW56" s="86">
        <f t="shared" ref="EW56" si="4606">IF(EW$38=FALSE,IF(EV56-EW55&gt;0,EV56-EW55,0),IF(EV56-EW$39*EV57&gt;0,EV56-EW$39*EV57,0))</f>
        <v>2855163.5437191529</v>
      </c>
      <c r="EX56" s="86">
        <f t="shared" ref="EX56" si="4607">IF(EX$38=FALSE,IF(EW56-EX55&gt;0,EW56-EX55,0),IF(EW56-EX$39*EW57&gt;0,EW56-EX$39*EW57,0))</f>
        <v>2791551.5945778848</v>
      </c>
      <c r="EY56" s="86">
        <f t="shared" ref="EY56" si="4608">IF(EY$38=FALSE,IF(EX56-EY55&gt;0,EX56-EY55,0),IF(EX56-EY$39*EX57&gt;0,EX56-EY$39*EX57,0))</f>
        <v>2729301.0784611707</v>
      </c>
      <c r="EZ56" s="86">
        <f t="shared" ref="EZ56" si="4609">IF(EZ$38=FALSE,IF(EY56-EZ55&gt;0,EY56-EZ55,0),IF(EY56-EZ$39*EY57&gt;0,EY56-EZ$39*EY57,0))</f>
        <v>2668383.6065977355</v>
      </c>
      <c r="FA56" s="86">
        <f t="shared" ref="FA56" si="4610">IF(FA$38=FALSE,IF(EZ56-FA55&gt;0,EZ56-FA55,0),IF(EZ56-FA$39*EZ57&gt;0,EZ56-FA$39*EZ57,0))</f>
        <v>2608771.371724315</v>
      </c>
      <c r="FB56" s="86">
        <f t="shared" ref="FB56" si="4611">IF(FB$38=FALSE,IF(FA56-FB55&gt;0,FA56-FB55,0),IF(FA56-FB$39*FA57&gt;0,FA56-FB$39*FA57,0))</f>
        <v>2550437.1363241132</v>
      </c>
      <c r="FC56" s="86">
        <f t="shared" ref="FC56" si="4612">IF(FC$38=FALSE,IF(FB56-FC55&gt;0,FB56-FC55,0),IF(FB56-FC$39*FB57&gt;0,FB56-FC$39*FB57,0))</f>
        <v>2493354.2211009576</v>
      </c>
      <c r="FD56" s="86">
        <f t="shared" ref="FD56" si="4613">IF(FD$38=FALSE,IF(FC56-FD55&gt;0,FC56-FD55,0),IF(FC56-FD$39*FC57&gt;0,FC56-FD$39*FC57,0))</f>
        <v>2437496.4936844711</v>
      </c>
      <c r="FE56" s="86">
        <f t="shared" ref="FE56" si="4614">IF(FE$38=FALSE,IF(FD56-FE55&gt;0,FD56-FE55,0),IF(FD56-FE$39*FD57&gt;0,FD56-FE$39*FD57,0))</f>
        <v>2382838.3575616432</v>
      </c>
      <c r="FF56" s="86">
        <f t="shared" ref="FF56" si="4615">IF(FF$38=FALSE,IF(FE56-FF55&gt;0,FE56-FF55,0),IF(FE56-FF$39*FE57&gt;0,FE56-FF$39*FE57,0))</f>
        <v>2329354.7412303183</v>
      </c>
      <c r="FG56" s="86">
        <f t="shared" ref="FG56" si="4616">IF(FG$38=FALSE,IF(FF56-FG55&gt;0,FF56-FG55,0),IF(FF56-FG$39*FF57&gt;0,FF56-FG$39*FF57,0))</f>
        <v>2277021.0875701616</v>
      </c>
      <c r="FH56" s="86">
        <f t="shared" ref="FH56" si="4617">IF(FH$38=FALSE,IF(FG56-FH55&gt;0,FG56-FH55,0),IF(FG56-FH$39*FG57&gt;0,FG56-FH$39*FG57,0))</f>
        <v>2225813.3434267836</v>
      </c>
      <c r="FI56" s="86">
        <f t="shared" ref="FI56" si="4618">IF(FI$38=FALSE,IF(FH56-FI55&gt;0,FH56-FI55,0),IF(FH56-FI$39*FH57&gt;0,FH56-FI$39*FH57,0))</f>
        <v>2175707.9494047756</v>
      </c>
      <c r="FJ56" s="86">
        <f t="shared" ref="FJ56" si="4619">IF(FJ$38=FALSE,IF(FI56-FJ55&gt;0,FI56-FJ55,0),IF(FI56-FJ$39*FI57&gt;0,FI56-FJ$39*FI57,0))</f>
        <v>2126681.8298654985</v>
      </c>
      <c r="FK56" s="86">
        <f t="shared" ref="FK56" si="4620">IF(FK$38=FALSE,IF(FJ56-FK55&gt;0,FJ56-FK55,0),IF(FJ56-FK$39*FJ57&gt;0,FJ56-FK$39*FJ57,0))</f>
        <v>2078712.3831255373</v>
      </c>
      <c r="FL56" s="86">
        <f t="shared" ref="FL56" si="4621">IF(FL$38=FALSE,IF(FK56-FL55&gt;0,FK56-FL55,0),IF(FK56-FL$39*FK57&gt;0,FK56-FL$39*FK57,0))</f>
        <v>2031777.4718518413</v>
      </c>
      <c r="FM56" s="86">
        <f t="shared" ref="FM56" si="4622">IF(FM$38=FALSE,IF(FL56-FM55&gt;0,FL56-FM55,0),IF(FL56-FM$39*FL57&gt;0,FL56-FM$39*FL57,0))</f>
        <v>1985855.4136496107</v>
      </c>
      <c r="FN56" s="86">
        <f t="shared" ref="FN56" si="4623">IF(FN$38=FALSE,IF(FM56-FN55&gt;0,FM56-FN55,0),IF(FM56-FN$39*FM57&gt;0,FM56-FN$39*FM57,0))</f>
        <v>1940924.9718391043</v>
      </c>
      <c r="FO56" s="86">
        <f t="shared" ref="FO56" si="4624">IF(FO$38=FALSE,IF(FN56-FO55&gt;0,FN56-FO55,0),IF(FN56-FO$39*FN57&gt;0,FN56-FO$39*FN57,0))</f>
        <v>1896965.3464176015</v>
      </c>
      <c r="FP56" s="86">
        <f t="shared" ref="FP56" si="4625">IF(FP$38=FALSE,IF(FO56-FP55&gt;0,FO56-FP55,0),IF(FO56-FP$39*FO57&gt;0,FO56-FP$39*FO57,0))</f>
        <v>1853956.1652028246</v>
      </c>
      <c r="FQ56" s="86">
        <f t="shared" ref="FQ56" si="4626">IF(FQ$38=FALSE,IF(FP56-FQ55&gt;0,FP56-FQ55,0),IF(FP56-FQ$39*FP57&gt;0,FP56-FQ$39*FP57,0))</f>
        <v>1811877.4751542017</v>
      </c>
      <c r="FR56" s="86">
        <f t="shared" ref="FR56" si="4627">IF(FR$38=FALSE,IF(FQ56-FR55&gt;0,FQ56-FR55,0),IF(FQ56-FR$39*FQ57&gt;0,FQ56-FR$39*FQ57,0))</f>
        <v>1770709.7338684415</v>
      </c>
      <c r="FS56" s="86">
        <f t="shared" ref="FS56" si="4628">IF(FS$38=FALSE,IF(FR56-FS55&gt;0,FR56-FS55,0),IF(FR56-FS$39*FR57&gt;0,FR56-FS$39*FR57,0))</f>
        <v>1730433.8012459229</v>
      </c>
      <c r="FT56" s="86">
        <f t="shared" ref="FT56" si="4629">IF(FT$38=FALSE,IF(FS56-FT55&gt;0,FS56-FT55,0),IF(FS56-FT$39*FS57&gt;0,FS56-FT$39*FS57,0))</f>
        <v>1691030.9313245092</v>
      </c>
      <c r="FU56" s="86">
        <f t="shared" ref="FU56" si="4630">IF(FU$38=FALSE,IF(FT56-FU55&gt;0,FT56-FU55,0),IF(FT56-FU$39*FT57&gt;0,FT56-FU$39*FT57,0))</f>
        <v>1652482.7642774456</v>
      </c>
      <c r="FV56" s="86">
        <f t="shared" ref="FV56" si="4631">IF(FV$38=FALSE,IF(FU56-FV55&gt;0,FU56-FV55,0),IF(FU56-FV$39*FU57&gt;0,FU56-FV$39*FU57,0))</f>
        <v>1614771.3185720646</v>
      </c>
      <c r="FW56" s="86">
        <f t="shared" ref="FW56" si="4632">IF(FW$38=FALSE,IF(FV56-FW55&gt;0,FV56-FW55,0),IF(FV56-FW$39*FV57&gt;0,FV56-FW$39*FV57,0))</f>
        <v>1577878.9832860928</v>
      </c>
      <c r="FX56" s="86">
        <f t="shared" ref="FX56" si="4633">IF(FX$38=FALSE,IF(FW56-FX55&gt;0,FW56-FX55,0),IF(FW56-FX$39*FW57&gt;0,FW56-FX$39*FW57,0))</f>
        <v>1541788.5105784163</v>
      </c>
      <c r="FY56" s="86">
        <f t="shared" ref="FY56" si="4634">IF(FY$38=FALSE,IF(FX56-FY55&gt;0,FX56-FY55,0),IF(FX56-FY$39*FX57&gt;0,FX56-FY$39*FX57,0))</f>
        <v>1506483.0083112258</v>
      </c>
      <c r="FZ56" s="86">
        <f t="shared" ref="FZ56" si="4635">IF(FZ$38=FALSE,IF(FY56-FZ55&gt;0,FY56-FZ55,0),IF(FY56-FZ$39*FY57&gt;0,FY56-FZ$39*FY57,0))</f>
        <v>1471945.9328205173</v>
      </c>
      <c r="GA56" s="86">
        <f t="shared" ref="GA56" si="4636">IF(GA$38=FALSE,IF(FZ56-GA55&gt;0,FZ56-GA55,0),IF(FZ56-GA$39*FZ57&gt;0,FZ56-GA$39*FZ57,0))</f>
        <v>1438161.0818319917</v>
      </c>
      <c r="GB56" s="86">
        <f t="shared" ref="GB56" si="4637">IF(GB$38=FALSE,IF(GA56-GB55&gt;0,GA56-GB55,0),IF(GA56-GB$39*GA57&gt;0,GA56-GB$39*GA57,0))</f>
        <v>1405112.5875194469</v>
      </c>
      <c r="GC56" s="86">
        <f t="shared" ref="GC56" si="4638">IF(GC$38=FALSE,IF(GB56-GC55&gt;0,GB56-GC55,0),IF(GB56-GC$39*GB57&gt;0,GB56-GC$39*GB57,0))</f>
        <v>1372784.9097028209</v>
      </c>
      <c r="GD56" s="86">
        <f t="shared" ref="GD56" si="4639">IF(GD$38=FALSE,IF(GC56-GD55&gt;0,GC56-GD55,0),IF(GC56-GD$39*GC57&gt;0,GC56-GD$39*GC57,0))</f>
        <v>1341162.8291831044</v>
      </c>
      <c r="GE56" s="86">
        <f t="shared" ref="GE56" si="4640">IF(GE$38=FALSE,IF(GD56-GE55&gt;0,GD56-GE55,0),IF(GD56-GE$39*GD57&gt;0,GD56-GE$39*GD57,0))</f>
        <v>1310231.4412113794</v>
      </c>
      <c r="GF56" s="86">
        <f t="shared" ref="GF56" si="4641">IF(GF$38=FALSE,IF(GE56-GF55&gt;0,GE56-GF55,0),IF(GE56-GF$39*GE57&gt;0,GE56-GF$39*GE57,0))</f>
        <v>1279976.1490893131</v>
      </c>
      <c r="GG56" s="86">
        <f t="shared" ref="GG56" si="4642">IF(GG$38=FALSE,IF(GF56-GG55&gt;0,GF56-GG55,0),IF(GF56-GG$39*GF57&gt;0,GF56-GG$39*GF57,0))</f>
        <v>1250382.6578984829</v>
      </c>
      <c r="GH56" s="86">
        <f t="shared" ref="GH56" si="4643">IF(GH$38=FALSE,IF(GG56-GH55&gt;0,GG56-GH55,0),IF(GG56-GH$39*GG57&gt;0,GG56-GH$39*GG57,0))</f>
        <v>1221436.9683559546</v>
      </c>
      <c r="GI56" s="86">
        <f t="shared" ref="GI56" si="4644">IF(GI$38=FALSE,IF(GH56-GI55&gt;0,GH56-GI55,0),IF(GH56-GI$39*GH57&gt;0,GH56-GI$39*GH57,0))</f>
        <v>1193125.3707935961</v>
      </c>
      <c r="GJ56" s="86">
        <f t="shared" ref="GJ56" si="4645">IF(GJ$38=FALSE,IF(GI56-GJ55&gt;0,GI56-GJ55,0),IF(GI56-GJ$39*GI57&gt;0,GI56-GJ$39*GI57,0))</f>
        <v>1165434.4392586551</v>
      </c>
      <c r="GK56" s="86">
        <f t="shared" ref="GK56" si="4646">IF(GK$38=FALSE,IF(GJ56-GK55&gt;0,GJ56-GK55,0),IF(GJ56-GK$39*GJ57&gt;0,GJ56-GK$39*GJ57,0))</f>
        <v>1138351.0257331731</v>
      </c>
      <c r="GL56" s="86">
        <f t="shared" ref="GL56" si="4647">IF(GL$38=FALSE,IF(GK56-GL55&gt;0,GK56-GL55,0),IF(GK56-GL$39*GK57&gt;0,GK56-GL$39*GK57,0))</f>
        <v>1111862.254469872</v>
      </c>
      <c r="GM56" s="86">
        <f t="shared" ref="GM56" si="4648">IF(GM$38=FALSE,IF(GL56-GM55&gt;0,GL56-GM55,0),IF(GL56-GM$39*GL57&gt;0,GL56-GM$39*GL57,0))</f>
        <v>1085955.5164421736</v>
      </c>
      <c r="GN56" s="86">
        <f t="shared" ref="GN56" si="4649">IF(GN$38=FALSE,IF(GM56-GN55&gt;0,GM56-GN55,0),IF(GM56-GN$39*GM57&gt;0,GM56-GN$39*GM57,0))</f>
        <v>1060618.463906077</v>
      </c>
      <c r="GO56" s="86">
        <f t="shared" ref="GO56" si="4650">IF(GO$38=FALSE,IF(GN56-GO55&gt;0,GN56-GO55,0),IF(GN56-GO$39*GN57&gt;0,GN56-GO$39*GN57,0))</f>
        <v>1035839.0050716607</v>
      </c>
      <c r="GP56" s="86">
        <f t="shared" ref="GP56" si="4651">IF(GP$38=FALSE,IF(GO56-GP55&gt;0,GO56-GP55,0),IF(GO56-GP$39*GO57&gt;0,GO56-GP$39*GO57,0))</f>
        <v>1011605.2988820137</v>
      </c>
      <c r="GQ56" s="86">
        <f t="shared" ref="GQ56" si="4652">IF(GQ$38=FALSE,IF(GP56-GQ55&gt;0,GP56-GQ55,0),IF(GP56-GQ$39*GP57&gt;0,GP56-GQ$39*GP57,0))</f>
        <v>987905.74989744578</v>
      </c>
      <c r="GR56" s="86">
        <f t="shared" ref="GR56" si="4653">IF(GR$38=FALSE,IF(GQ56-GR55&gt;0,GQ56-GR55,0),IF(GQ56-GR$39*GQ57&gt;0,GQ56-GR$39*GQ57,0))</f>
        <v>964729.0032828832</v>
      </c>
      <c r="GS56" s="86">
        <f t="shared" ref="GS56" si="4654">IF(GS$38=FALSE,IF(GR56-GS55&gt;0,GR56-GS55,0),IF(GR56-GS$39*GR57&gt;0,GR56-GS$39*GR57,0))</f>
        <v>942063.93989636784</v>
      </c>
      <c r="GT56" s="86">
        <f t="shared" ref="GT56" si="4655">IF(GT$38=FALSE,IF(GS56-GT55&gt;0,GS56-GT55,0),IF(GS56-GT$39*GS57&gt;0,GS56-GT$39*GS57,0))</f>
        <v>919899.67147665692</v>
      </c>
      <c r="GU56" s="86">
        <f t="shared" ref="GU56" si="4656">IF(GU$38=FALSE,IF(GT56-GU55&gt;0,GT56-GU55,0),IF(GT56-GU$39*GT57&gt;0,GT56-GU$39*GT57,0))</f>
        <v>898225.53592792957</v>
      </c>
      <c r="GV56" s="86">
        <f t="shared" ref="GV56" si="4657">IF(GV$38=FALSE,IF(GU56-GV55&gt;0,GU56-GV55,0),IF(GU56-GV$39*GU57&gt;0,GU56-GV$39*GU57,0))</f>
        <v>877031.09269965731</v>
      </c>
      <c r="GW56" s="86">
        <f t="shared" ref="GW56" si="4658">IF(GW$38=FALSE,IF(GV56-GW55&gt;0,GV56-GW55,0),IF(GV56-GW$39*GV57&gt;0,GV56-GW$39*GV57,0))</f>
        <v>856306.11825974111</v>
      </c>
      <c r="GX56" s="86">
        <f t="shared" ref="GX56" si="4659">IF(GX$38=FALSE,IF(GW56-GX55&gt;0,GW56-GX55,0),IF(GW56-GX$39*GW57&gt;0,GW56-GX$39*GW57,0))</f>
        <v>836040.60165904392</v>
      </c>
      <c r="GY56" s="86">
        <f t="shared" ref="GY56" si="4660">IF(GY$38=FALSE,IF(GX56-GY55&gt;0,GX56-GY55,0),IF(GX56-GY$39*GX57&gt;0,GX56-GY$39*GX57,0))</f>
        <v>816224.74018548895</v>
      </c>
      <c r="GZ56" s="86">
        <f t="shared" ref="GZ56" si="4661">IF(GZ$38=FALSE,IF(GY56-GZ55&gt;0,GY56-GZ55,0),IF(GY56-GZ$39*GY57&gt;0,GY56-GZ$39*GY57,0))</f>
        <v>796848.9351059352</v>
      </c>
      <c r="HA56" s="86">
        <f t="shared" ref="HA56" si="4662">IF(HA$38=FALSE,IF(GZ56-HA55&gt;0,GZ56-HA55,0),IF(GZ56-HA$39*GZ57&gt;0,GZ56-HA$39*GZ57,0))</f>
        <v>777903.78749406664</v>
      </c>
      <c r="HB56" s="86">
        <f t="shared" ref="HB56" si="4663">IF(HB$38=FALSE,IF(HA56-HB55&gt;0,HA56-HB55,0),IF(HA56-HB$39*HA57&gt;0,HA56-HB$39*HA57,0))</f>
        <v>759380.09414258052</v>
      </c>
      <c r="HC56" s="86">
        <f t="shared" ref="HC56" si="4664">IF(HC$38=FALSE,IF(HB56-HC55&gt;0,HB56-HC55,0),IF(HB56-HC$39*HB57&gt;0,HB56-HC$39*HB57,0))</f>
        <v>741268.84355798166</v>
      </c>
      <c r="HD56" s="86">
        <f t="shared" ref="HD56" si="4665">IF(HD$38=FALSE,IF(HC56-HD55&gt;0,HC56-HD55,0),IF(HC56-HD$39*HC57&gt;0,HC56-HD$39*HC57,0))</f>
        <v>723561.21203632618</v>
      </c>
      <c r="HE56" s="86">
        <f t="shared" ref="HE56" si="4666">IF(HE$38=FALSE,IF(HD56-HE55&gt;0,HD56-HE55,0),IF(HD56-HE$39*HD57&gt;0,HD56-HE$39*HD57,0))</f>
        <v>706248.55981830345</v>
      </c>
      <c r="HF56" s="86">
        <f t="shared" ref="HF56" si="4667">IF(HF$38=FALSE,IF(HE56-HF55&gt;0,HE56-HF55,0),IF(HE56-HF$39*HE57&gt;0,HE56-HF$39*HE57,0))</f>
        <v>689322.42732205323</v>
      </c>
      <c r="HG56" s="86">
        <f t="shared" ref="HG56" si="4668">IF(HG$38=FALSE,IF(HF56-HG55&gt;0,HF56-HG55,0),IF(HF56-HG$39*HF57&gt;0,HF56-HG$39*HF57,0))</f>
        <v>672774.53145217185</v>
      </c>
      <c r="HH56" s="86">
        <f t="shared" ref="HH56" si="4669">IF(HH$38=FALSE,IF(HG56-HH55&gt;0,HG56-HH55,0),IF(HG56-HH$39*HG57&gt;0,HG56-HH$39*HG57,0))</f>
        <v>656596.76198337553</v>
      </c>
      <c r="HI56" s="86">
        <f t="shared" ref="HI56" si="4670">IF(HI$38=FALSE,IF(HH56-HI55&gt;0,HH56-HI55,0),IF(HH56-HI$39*HH57&gt;0,HH56-HI$39*HH57,0))</f>
        <v>640781.17801732465</v>
      </c>
      <c r="HJ56" s="86">
        <f t="shared" ref="HJ56" si="4671">IF(HJ$38=FALSE,IF(HI56-HJ55&gt;0,HI56-HJ55,0),IF(HI56-HJ$39*HI57&gt;0,HI56-HJ$39*HI57,0))</f>
        <v>625320.00451114296</v>
      </c>
      <c r="HK56" s="86">
        <f t="shared" ref="HK56" si="4672">IF(HK$38=FALSE,IF(HJ56-HK55&gt;0,HJ56-HK55,0),IF(HJ56-HK$39*HJ57&gt;0,HJ56-HK$39*HJ57,0))</f>
        <v>610205.62887619738</v>
      </c>
      <c r="HL56" s="86">
        <f t="shared" ref="HL56" si="4673">IF(HL$38=FALSE,IF(HK56-HL55&gt;0,HK56-HL55,0),IF(HK56-HL$39*HK57&gt;0,HK56-HL$39*HK57,0))</f>
        <v>595430.59764572547</v>
      </c>
      <c r="HM56" s="86">
        <f t="shared" ref="HM56" si="4674">IF(HM$38=FALSE,IF(HL56-HM55&gt;0,HL56-HM55,0),IF(HL56-HM$39*HL57&gt;0,HL56-HM$39*HL57,0))</f>
        <v>580987.61320993223</v>
      </c>
      <c r="HN56" s="86">
        <f t="shared" ref="HN56" si="4675">IF(HN$38=FALSE,IF(HM56-HN55&gt;0,HM56-HN55,0),IF(HM56-HN$39*HM57&gt;0,HM56-HN$39*HM57,0))</f>
        <v>566869.5306172024</v>
      </c>
      <c r="HO56" s="86">
        <f t="shared" ref="HO56" si="4676">IF(HO$38=FALSE,IF(HN56-HO55&gt;0,HN56-HO55,0),IF(HN56-HO$39*HN57&gt;0,HN56-HO$39*HN57,0))</f>
        <v>553069.35444010247</v>
      </c>
      <c r="HP56" s="86">
        <f t="shared" ref="HP56" si="4677">IF(HP$38=FALSE,IF(HO56-HP55&gt;0,HO56-HP55,0),IF(HO56-HP$39*HO57&gt;0,HO56-HP$39*HO57,0))</f>
        <v>539580.2357048759</v>
      </c>
      <c r="HQ56" s="86">
        <f t="shared" ref="HQ56" si="4678">IF(HQ$38=FALSE,IF(HP56-HQ55&gt;0,HP56-HQ55,0),IF(HP56-HQ$39*HP57&gt;0,HP56-HQ$39*HP57,0))</f>
        <v>526395.46888314781</v>
      </c>
      <c r="HR56" s="86">
        <f t="shared" ref="HR56" si="4679">IF(HR$38=FALSE,IF(HQ56-HR55&gt;0,HQ56-HR55,0),IF(HQ56-HR$39*HQ57&gt;0,HQ56-HR$39*HQ57,0))</f>
        <v>513508.48894460354</v>
      </c>
      <c r="HS56" s="86">
        <f t="shared" ref="HS56" si="4680">IF(HS$38=FALSE,IF(HR56-HS55&gt;0,HR56-HS55,0),IF(HR56-HS$39*HR57&gt;0,HR56-HS$39*HR57,0))</f>
        <v>500912.86846941017</v>
      </c>
      <c r="HT56" s="86">
        <f t="shared" ref="HT56" si="4681">IF(HT$38=FALSE,IF(HS56-HT55&gt;0,HS56-HT55,0),IF(HS56-HT$39*HS57&gt;0,HS56-HT$39*HS57,0))</f>
        <v>488602.31481917831</v>
      </c>
      <c r="HU56" s="86">
        <f t="shared" ref="HU56" si="4682">IF(HU$38=FALSE,IF(HT56-HU55&gt;0,HT56-HU55,0),IF(HT56-HU$39*HT57&gt;0,HT56-HU$39*HT57,0))</f>
        <v>476570.66736530047</v>
      </c>
      <c r="HV56" s="86">
        <f t="shared" ref="HV56" si="4683">IF(HV$38=FALSE,IF(HU56-HV55&gt;0,HU56-HV55,0),IF(HU56-HV$39*HU57&gt;0,HU56-HV$39*HU57,0))</f>
        <v>464811.89477350167</v>
      </c>
      <c r="HW56" s="86">
        <f t="shared" ref="HW56" si="4684">IF(HW$38=FALSE,IF(HV56-HW55&gt;0,HV56-HW55,0),IF(HV56-HW$39*HV57&gt;0,HV56-HW$39*HV57,0))</f>
        <v>453320.09234348062</v>
      </c>
      <c r="HX56" s="86">
        <f t="shared" ref="HX56" si="4685">IF(HX$38=FALSE,IF(HW56-HX55&gt;0,HW56-HX55,0),IF(HW56-HX$39*HW57&gt;0,HW56-HX$39*HW57,0))</f>
        <v>442089.47940253559</v>
      </c>
      <c r="HY56" s="86">
        <f t="shared" ref="HY56" si="4686">IF(HY$38=FALSE,IF(HX56-HY55&gt;0,HX56-HY55,0),IF(HX56-HY$39*HX57&gt;0,HX56-HY$39*HX57,0))</f>
        <v>431114.3967520821</v>
      </c>
      <c r="HZ56" s="86">
        <f t="shared" ref="HZ56" si="4687">IF(HZ$38=FALSE,IF(HY56-HZ55&gt;0,HY56-HZ55,0),IF(HY56-HZ$39*HY57&gt;0,HY56-HZ$39*HY57,0))</f>
        <v>420389.30416601285</v>
      </c>
      <c r="IA56" s="86">
        <f t="shared" ref="IA56" si="4688">IF(IA$38=FALSE,IF(HZ56-IA55&gt;0,HZ56-IA55,0),IF(HZ56-IA$39*HZ57&gt;0,HZ56-IA$39*HZ57,0))</f>
        <v>409908.77793984604</v>
      </c>
      <c r="IB56" s="86">
        <f t="shared" ref="IB56" si="4689">IF(IB$38=FALSE,IF(IA56-IB55&gt;0,IA56-IB55,0),IF(IA56-IB$39*IA57&gt;0,IA56-IB$39*IA57,0))</f>
        <v>399667.50848965009</v>
      </c>
      <c r="IC56" s="86">
        <f t="shared" ref="IC56" si="4690">IF(IC$38=FALSE,IF(IB56-IC55&gt;0,IB56-IC55,0),IF(IB56-IC$39*IB57&gt;0,IB56-IC$39*IB57,0))</f>
        <v>389660.29799973755</v>
      </c>
      <c r="ID56" s="86">
        <f t="shared" ref="ID56" si="4691">IF(ID$38=FALSE,IF(IC56-ID55&gt;0,IC56-ID55,0),IF(IC56-ID$39*IC57&gt;0,IC56-ID$39*IC57,0))</f>
        <v>379882.05811815336</v>
      </c>
      <c r="IE56" s="86">
        <f t="shared" ref="IE56" si="4692">IF(IE$38=FALSE,IF(ID56-IE55&gt;0,ID56-IE55,0),IF(ID56-IE$39*ID57&gt;0,ID56-IE$39*ID57,0))</f>
        <v>370327.80769899301</v>
      </c>
      <c r="IF56" s="86">
        <f t="shared" ref="IF56" si="4693">IF(IF$38=FALSE,IF(IE56-IF55&gt;0,IE56-IF55,0),IF(IE56-IF$39*IE57&gt;0,IE56-IF$39*IE57,0))</f>
        <v>360992.67059061065</v>
      </c>
      <c r="IG56" s="86">
        <f t="shared" ref="IG56" si="4694">IF(IG$38=FALSE,IF(IF56-IG55&gt;0,IF56-IG55,0),IF(IF56-IG$39*IF57&gt;0,IF56-IG$39*IF57,0))</f>
        <v>351871.87346879189</v>
      </c>
      <c r="IH56" s="86">
        <f t="shared" ref="IH56" si="4695">IF(IH$38=FALSE,IF(IG56-IH55&gt;0,IG56-IH55,0),IF(IG56-IH$39*IG57&gt;0,IG56-IH$39*IG57,0))</f>
        <v>342960.74371399038</v>
      </c>
      <c r="II56" s="86">
        <f t="shared" ref="II56" si="4696">IF(II$38=FALSE,IF(IH56-II55&gt;0,IH56-II55,0),IF(IH56-II$39*IH57&gt;0,IH56-II$39*IH57,0))</f>
        <v>334254.70733173977</v>
      </c>
      <c r="IJ56" s="86">
        <f t="shared" ref="IJ56" si="4697">IF(IJ$38=FALSE,IF(II56-IJ55&gt;0,II56-IJ55,0),IF(II56-IJ$39*II57&gt;0,II56-IJ$39*II57,0))</f>
        <v>325749.28691536875</v>
      </c>
      <c r="IK56" s="86">
        <f t="shared" ref="IK56" si="4698">IF(IK$38=FALSE,IF(IJ56-IK55&gt;0,IJ56-IK55,0),IF(IJ56-IK$39*IJ57&gt;0,IJ56-IK$39*IJ57,0))</f>
        <v>317440.09965017607</v>
      </c>
      <c r="IL56" s="86">
        <f t="shared" ref="IL56" si="4699">IF(IL$38=FALSE,IF(IK56-IL55&gt;0,IK56-IL55,0),IF(IK56-IL$39*IK57&gt;0,IK56-IL$39*IK57,0))</f>
        <v>309322.85535822192</v>
      </c>
      <c r="IM56" s="86">
        <f t="shared" ref="IM56" si="4700">IF(IM$38=FALSE,IF(IL56-IM55&gt;0,IL56-IM55,0),IF(IL56-IM$39*IL57&gt;0,IL56-IM$39*IL57,0))</f>
        <v>301393.35458292539</v>
      </c>
      <c r="IN56" s="86">
        <f t="shared" ref="IN56" si="4701">IF(IN$38=FALSE,IF(IM56-IN55&gt;0,IM56-IN55,0),IF(IM56-IN$39*IM57&gt;0,IM56-IN$39*IM57,0))</f>
        <v>293647.48671266175</v>
      </c>
      <c r="IO56" s="86">
        <f t="shared" ref="IO56" si="4702">IF(IO$38=FALSE,IF(IN56-IO55&gt;0,IN56-IO55,0),IF(IN56-IO$39*IN57&gt;0,IN56-IO$39*IN57,0))</f>
        <v>286081.22814257495</v>
      </c>
      <c r="IP56" s="86">
        <f t="shared" ref="IP56" si="4703">IF(IP$38=FALSE,IF(IO56-IP55&gt;0,IO56-IP55,0),IF(IO56-IP$39*IO57&gt;0,IO56-IP$39*IO57,0))</f>
        <v>278690.64047383826</v>
      </c>
      <c r="IQ56" s="86">
        <f t="shared" ref="IQ56" si="4704">IF(IQ$38=FALSE,IF(IP56-IQ55&gt;0,IP56-IQ55,0),IF(IP56-IQ$39*IP57&gt;0,IP56-IQ$39*IP57,0))</f>
        <v>271471.86874960538</v>
      </c>
      <c r="IR56" s="86">
        <f t="shared" ref="IR56" si="4705">IF(IR$38=FALSE,IF(IQ56-IR55&gt;0,IQ56-IR55,0),IF(IQ56-IR$39*IQ57&gt;0,IQ56-IR$39*IQ57,0))</f>
        <v>264421.13972691481</v>
      </c>
      <c r="IS56" s="86">
        <f t="shared" ref="IS56" si="4706">IF(IS$38=FALSE,IF(IR56-IS55&gt;0,IR56-IS55,0),IF(IR56-IS$39*IR57&gt;0,IR56-IS$39*IR57,0))</f>
        <v>257534.76018382213</v>
      </c>
      <c r="IT56" s="86">
        <f t="shared" ref="IT56" si="4707">IF(IT$38=FALSE,IF(IS56-IT55&gt;0,IS56-IT55,0),IF(IS56-IT$39*IS57&gt;0,IS56-IT$39*IS57,0))</f>
        <v>250809.11526104968</v>
      </c>
      <c r="IU56" s="86">
        <f t="shared" ref="IU56" si="4708">IF(IU$38=FALSE,IF(IT56-IU55&gt;0,IT56-IU55,0),IF(IT56-IU$39*IT57&gt;0,IT56-IU$39*IT57,0))</f>
        <v>244240.66683745894</v>
      </c>
      <c r="IV56" s="86">
        <f t="shared" ref="IV56" si="4709">IF(IV$38=FALSE,IF(IU56-IV55&gt;0,IU56-IV55,0),IF(IU56-IV$39*IU57&gt;0,IU56-IV$39*IU57,0))</f>
        <v>237825.95193866375</v>
      </c>
      <c r="IW56" s="86">
        <f t="shared" ref="IW56" si="4710">IF(IW$38=FALSE,IF(IV56-IW55&gt;0,IV56-IW55,0),IF(IV56-IW$39*IV57&gt;0,IV56-IW$39*IV57,0))</f>
        <v>231561.58117811379</v>
      </c>
      <c r="IX56" s="86">
        <f t="shared" ref="IX56" si="4711">IF(IX$38=FALSE,IF(IW56-IX55&gt;0,IW56-IX55,0),IF(IW56-IX$39*IW57&gt;0,IW56-IX$39*IW57,0))</f>
        <v>225444.23722999604</v>
      </c>
      <c r="IY56" s="86">
        <f t="shared" ref="IY56" si="4712">IF(IY$38=FALSE,IF(IX56-IY55&gt;0,IX56-IY55,0),IF(IX56-IY$39*IX57&gt;0,IX56-IY$39*IX57,0))</f>
        <v>219470.67333331262</v>
      </c>
      <c r="IZ56" s="86">
        <f t="shared" ref="IZ56" si="4713">IF(IZ$38=FALSE,IF(IY56-IZ55&gt;0,IY56-IZ55,0),IF(IY56-IZ$39*IY57&gt;0,IY56-IZ$39*IY57,0))</f>
        <v>213637.71182650133</v>
      </c>
      <c r="JA56" s="86">
        <f t="shared" ref="JA56" si="4714">IF(JA$38=FALSE,IF(IZ56-JA55&gt;0,IZ56-JA55,0),IF(IZ56-JA$39*IZ57&gt;0,IZ56-JA$39*IZ57,0))</f>
        <v>207942.24271198962</v>
      </c>
      <c r="JB56" s="86">
        <f t="shared" ref="JB56" si="4715">IF(JB$38=FALSE,IF(JA56-JB55&gt;0,JA56-JB55,0),IF(JA56-JB$39*JA57&gt;0,JA56-JB$39*JA57,0))</f>
        <v>202381.22225007176</v>
      </c>
      <c r="JC56" s="86">
        <f t="shared" ref="JC56" si="4716">IF(JC$38=FALSE,IF(JB56-JC55&gt;0,JB56-JC55,0),IF(JB56-JC$39*JB57&gt;0,JB56-JC$39*JB57,0))</f>
        <v>196951.67158152012</v>
      </c>
      <c r="JD56" s="86">
        <f t="shared" ref="JD56" si="4717">IF(JD$38=FALSE,IF(JC56-JD55&gt;0,JC56-JD55,0),IF(JC56-JD$39*JC57&gt;0,JC56-JD$39*JC57,0))</f>
        <v>191650.6753783515</v>
      </c>
      <c r="JE56" s="86">
        <f t="shared" ref="JE56" si="4718">IF(JE$38=FALSE,IF(JD56-JE55&gt;0,JD56-JE55,0),IF(JD56-JE$39*JD57&gt;0,JD56-JE$39*JD57,0))</f>
        <v>186475.3805221747</v>
      </c>
      <c r="JF56" s="86">
        <f t="shared" ref="JF56" si="4719">IF(JF$38=FALSE,IF(JE56-JF55&gt;0,JE56-JF55,0),IF(JE56-JF$39*JE57&gt;0,JE56-JF$39*JE57,0))</f>
        <v>181422.99480956997</v>
      </c>
      <c r="JG56" s="86">
        <f t="shared" ref="JG56" si="4720">IF(JG$38=FALSE,IF(JF56-JG55&gt;0,JF56-JG55,0),IF(JF56-JG$39*JF57&gt;0,JF56-JG$39*JF57,0))</f>
        <v>176490.78568394764</v>
      </c>
      <c r="JH56" s="86">
        <f t="shared" ref="JH56" si="4721">IF(JH$38=FALSE,IF(JG56-JH55&gt;0,JG56-JH55,0),IF(JG56-JH$39*JG57&gt;0,JG56-JH$39*JG57,0))</f>
        <v>171676.07899335425</v>
      </c>
      <c r="JI56" s="86">
        <f t="shared" ref="JI56" si="4722">IF(JI$38=FALSE,IF(JH56-JI55&gt;0,JH56-JI55,0),IF(JH56-JI$39*JH57&gt;0,JH56-JI$39*JH57,0))</f>
        <v>166976.25777370026</v>
      </c>
      <c r="JJ56" s="86">
        <f t="shared" ref="JJ56" si="4723">IF(JJ$38=FALSE,IF(JI56-JJ55&gt;0,JI56-JJ55,0),IF(JI56-JJ$39*JI57&gt;0,JI56-JJ$39*JI57,0))</f>
        <v>162388.76105689708</v>
      </c>
      <c r="JK56" s="86">
        <f t="shared" ref="JK56" si="4724">IF(JK$38=FALSE,IF(JJ56-JK55&gt;0,JJ56-JK55,0),IF(JJ56-JK$39*JJ57&gt;0,JJ56-JK$39*JJ57,0))</f>
        <v>157911.08270339877</v>
      </c>
      <c r="JL56" s="86">
        <f t="shared" ref="JL56" si="4725">IF(JL$38=FALSE,IF(JK56-JL55&gt;0,JK56-JL55,0),IF(JK56-JL$39*JK57&gt;0,JK56-JL$39*JK57,0))</f>
        <v>153540.77025865452</v>
      </c>
      <c r="JM56" s="86">
        <f t="shared" ref="JM56" si="4726">IF(JM$38=FALSE,IF(JL56-JM55&gt;0,JL56-JM55,0),IF(JL56-JM$39*JL57&gt;0,JL56-JM$39*JL57,0))</f>
        <v>149275.42383298936</v>
      </c>
      <c r="JN56" s="86">
        <f t="shared" ref="JN56" si="4727">IF(JN$38=FALSE,IF(JM56-JN55&gt;0,JM56-JN55,0),IF(JM56-JN$39*JM57&gt;0,JM56-JN$39*JM57,0))</f>
        <v>145112.69500443857</v>
      </c>
      <c r="JO56" s="86">
        <f t="shared" ref="JO56" si="4728">IF(JO$38=FALSE,IF(JN56-JO55&gt;0,JN56-JO55,0),IF(JN56-JO$39*JN57&gt;0,JN56-JO$39*JN57,0))</f>
        <v>141050.28574407217</v>
      </c>
      <c r="JP56" s="86">
        <f t="shared" ref="JP56" si="4729">IF(JP$38=FALSE,IF(JO56-JP55&gt;0,JO56-JP55,0),IF(JO56-JP$39*JO57&gt;0,JO56-JP$39*JO57,0))</f>
        <v>137085.94736335258</v>
      </c>
      <c r="JQ56" s="86">
        <f t="shared" ref="JQ56" si="4730">IF(JQ$38=FALSE,IF(JP56-JQ55&gt;0,JP56-JQ55,0),IF(JP56-JQ$39*JP57&gt;0,JP56-JQ$39*JP57,0))</f>
        <v>133217.47948308196</v>
      </c>
      <c r="JR56" s="86">
        <f t="shared" ref="JR56" si="4731">IF(JR$38=FALSE,IF(JQ56-JR55&gt;0,JQ56-JR55,0),IF(JQ56-JR$39*JQ57&gt;0,JQ56-JR$39*JQ57,0))</f>
        <v>129442.72902349975</v>
      </c>
      <c r="JS56" s="86">
        <f t="shared" ref="JS56" si="4732">IF(JS$38=FALSE,IF(JR56-JS55&gt;0,JR56-JS55,0),IF(JR56-JS$39*JR57&gt;0,JR56-JS$39*JR57,0))</f>
        <v>125759.5892151044</v>
      </c>
      <c r="JT56" s="86">
        <f t="shared" ref="JT56" si="4733">IF(JT$38=FALSE,IF(JS56-JT55&gt;0,JS56-JT55,0),IF(JS56-JT$39*JS57&gt;0,JS56-JT$39*JS57,0))</f>
        <v>122165.99862977816</v>
      </c>
      <c r="JU56" s="86">
        <f t="shared" ref="JU56" si="4734">IF(JU$38=FALSE,IF(JT56-JU55&gt;0,JT56-JU55,0),IF(JT56-JU$39*JT57&gt;0,JT56-JU$39*JT57,0))</f>
        <v>118659.94023180312</v>
      </c>
      <c r="JV56" s="86">
        <f t="shared" ref="JV56" si="4735">IF(JV$38=FALSE,IF(JU56-JV55&gt;0,JU56-JV55,0),IF(JU56-JV$39*JU57&gt;0,JU56-JV$39*JU57,0))</f>
        <v>115239.44044836804</v>
      </c>
      <c r="JW56" s="86">
        <f t="shared" ref="JW56" si="4736">IF(JW$38=FALSE,IF(JV56-JW55&gt;0,JV56-JW55,0),IF(JV56-JW$39*JV57&gt;0,JV56-JW$39*JV57,0))</f>
        <v>111902.56825916804</v>
      </c>
      <c r="JX56" s="86">
        <f t="shared" ref="JX56" si="4737">IF(JX$38=FALSE,IF(JW56-JX55&gt;0,JW56-JX55,0),IF(JW56-JX$39*JW57&gt;0,JW56-JX$39*JW57,0))</f>
        <v>108647.43430471251</v>
      </c>
      <c r="JY56" s="86">
        <f t="shared" ref="JY56" si="4738">IF(JY$38=FALSE,IF(JX56-JY55&gt;0,JX56-JY55,0),IF(JX56-JY$39*JX57&gt;0,JX56-JY$39*JX57,0))</f>
        <v>105472.19001296024</v>
      </c>
      <c r="JZ56" s="86">
        <f t="shared" ref="JZ56" si="4739">IF(JZ$38=FALSE,IF(JY56-JZ55&gt;0,JY56-JZ55,0),IF(JY56-JZ$39*JY57&gt;0,JY56-JZ$39*JY57,0))</f>
        <v>102375.02674391134</v>
      </c>
      <c r="KA56" s="86">
        <f t="shared" ref="KA56" si="4740">IF(KA$38=FALSE,IF(JZ56-KA55&gt;0,JZ56-KA55,0),IF(JZ56-KA$39*JZ57&gt;0,JZ56-KA$39*JZ57,0))</f>
        <v>99354.174951791385</v>
      </c>
      <c r="KB56" s="86">
        <f t="shared" ref="KB56" si="4741">IF(KB$38=FALSE,IF(KA56-KB55&gt;0,KA56-KB55,0),IF(KA56-KB$39*KA57&gt;0,KA56-KB$39*KA57,0))</f>
        <v>96407.903364471247</v>
      </c>
      <c r="KC56" s="86">
        <f t="shared" ref="KC56" si="4742">IF(KC$38=FALSE,IF(KB56-KC55&gt;0,KB56-KC55,0),IF(KB56-KC$39*KB57&gt;0,KB56-KC$39*KB57,0))</f>
        <v>93534.518179771694</v>
      </c>
      <c r="KD56" s="86">
        <f t="shared" ref="KD56" si="4743">IF(KD$38=FALSE,IF(KC56-KD55&gt;0,KC56-KD55,0),IF(KC56-KD$39*KC57&gt;0,KC56-KD$39*KC57,0))</f>
        <v>90732.36227831195</v>
      </c>
      <c r="KE56" s="86">
        <f t="shared" ref="KE56" si="4744">IF(KE$38=FALSE,IF(KD56-KE55&gt;0,KD56-KE55,0),IF(KD56-KE$39*KD57&gt;0,KD56-KE$39*KD57,0))</f>
        <v>87999.814452565566</v>
      </c>
      <c r="KF56" s="86">
        <f t="shared" ref="KF56" si="4745">IF(KF$38=FALSE,IF(KE56-KF55&gt;0,KE56-KF55,0),IF(KE56-KF$39*KE57&gt;0,KE56-KF$39*KE57,0))</f>
        <v>85335.288651793584</v>
      </c>
      <c r="KG56" s="86">
        <f t="shared" ref="KG56" si="4746">IF(KG$38=FALSE,IF(KF56-KG55&gt;0,KF56-KG55,0),IF(KF56-KG$39*KF57&gt;0,KF56-KG$39*KF57,0))</f>
        <v>82737.233242534727</v>
      </c>
      <c r="KH56" s="86">
        <f t="shared" ref="KH56" si="4747">IF(KH$38=FALSE,IF(KG56-KH55&gt;0,KG56-KH55,0),IF(KG56-KH$39*KG57&gt;0,KG56-KH$39*KG57,0))</f>
        <v>80204.130284334649</v>
      </c>
      <c r="KI56" s="86">
        <f t="shared" ref="KI56" si="4748">IF(KI$38=FALSE,IF(KH56-KI55&gt;0,KH56-KI55,0),IF(KH56-KI$39*KH57&gt;0,KH56-KI$39*KH57,0))</f>
        <v>77734.494820405904</v>
      </c>
      <c r="KJ56" s="86">
        <f t="shared" ref="KJ56" si="4749">IF(KJ$38=FALSE,IF(KI56-KJ55&gt;0,KI56-KJ55,0),IF(KI56-KJ$39*KI57&gt;0,KI56-KJ$39*KI57,0))</f>
        <v>75326.87418291514</v>
      </c>
      <c r="KK56" s="86">
        <f t="shared" ref="KK56" si="4750">IF(KK$38=FALSE,IF(KJ56-KK55&gt;0,KJ56-KK55,0),IF(KJ56-KK$39*KJ57&gt;0,KJ56-KK$39*KJ57,0))</f>
        <v>72979.847312598984</v>
      </c>
      <c r="KL56" s="86">
        <f t="shared" ref="KL56" si="4751">IF(KL$38=FALSE,IF(KK56-KL55&gt;0,KK56-KL55,0),IF(KK56-KL$39*KK57&gt;0,KK56-KL$39*KK57,0))</f>
        <v>70692.024092419611</v>
      </c>
      <c r="KM56" s="86">
        <f t="shared" ref="KM56" si="4752">IF(KM$38=FALSE,IF(KL56-KM55&gt;0,KL56-KM55,0),IF(KL56-KM$39*KL57&gt;0,KL56-KM$39*KL57,0))</f>
        <v>68462.044694972443</v>
      </c>
      <c r="KN56" s="86">
        <f t="shared" ref="KN56" si="4753">IF(KN$38=FALSE,IF(KM56-KN55&gt;0,KM56-KN55,0),IF(KM56-KN$39*KM57&gt;0,KM56-KN$39*KM57,0))</f>
        <v>66288.578943367669</v>
      </c>
      <c r="KO56" s="86">
        <f t="shared" ref="KO56" si="4754">IF(KO$38=FALSE,IF(KN56-KO55&gt;0,KN56-KO55,0),IF(KN56-KO$39*KN57&gt;0,KN56-KO$39*KN57,0))</f>
        <v>64170.325685310549</v>
      </c>
      <c r="KP56" s="86">
        <f t="shared" ref="KP56" si="4755">IF(KP$38=FALSE,IF(KO56-KP55&gt;0,KO56-KP55,0),IF(KO56-KP$39*KO57&gt;0,KO56-KP$39*KO57,0))</f>
        <v>62106.012180113001</v>
      </c>
      <c r="KQ56" s="86">
        <f t="shared" ref="KQ56" si="4756">IF(KQ$38=FALSE,IF(KP56-KQ55&gt;0,KP56-KQ55,0),IF(KP56-KQ$39*KP57&gt;0,KP56-KQ$39*KP57,0))</f>
        <v>60094.393498372359</v>
      </c>
      <c r="KR56" s="86">
        <f t="shared" ref="KR56" si="4757">IF(KR$38=FALSE,IF(KQ56-KR55&gt;0,KQ56-KR55,0),IF(KQ56-KR$39*KQ57&gt;0,KQ56-KR$39*KQ57,0))</f>
        <v>58134.251934060085</v>
      </c>
      <c r="KS56" s="86">
        <f t="shared" ref="KS56" si="4758">IF(KS$38=FALSE,IF(KR56-KS55&gt;0,KR56-KS55,0),IF(KR56-KS$39*KR57&gt;0,KR56-KS$39*KR57,0))</f>
        <v>56224.396428767323</v>
      </c>
      <c r="KT56" s="86">
        <f t="shared" ref="KT56" si="4759">IF(KT$38=FALSE,IF(KS56-KT55&gt;0,KS56-KT55,0),IF(KS56-KT$39*KS57&gt;0,KS56-KT$39*KS57,0))</f>
        <v>54363.662007860432</v>
      </c>
      <c r="KU56" s="86">
        <f t="shared" ref="KU56" si="4760">IF(KU$38=FALSE,IF(KT56-KU55&gt;0,KT56-KU55,0),IF(KT56-KU$39*KT57&gt;0,KT56-KU$39*KT57,0))</f>
        <v>52550.909228303368</v>
      </c>
      <c r="KV56" s="86">
        <f t="shared" ref="KV56" si="4761">IF(KV$38=FALSE,IF(KU56-KV55&gt;0,KU56-KV55,0),IF(KU56-KV$39*KU57&gt;0,KU56-KV$39*KU57,0))</f>
        <v>50785.023637908802</v>
      </c>
      <c r="KW56" s="86">
        <f t="shared" ref="KW56" si="4762">IF(KW$38=FALSE,IF(KV56-KW55&gt;0,KV56-KW55,0),IF(KV56-KW$39*KV57&gt;0,KV56-KW$39*KV57,0))</f>
        <v>49064.915245786549</v>
      </c>
      <c r="KX56" s="86">
        <f t="shared" ref="KX56" si="4763">IF(KX$38=FALSE,IF(KW56-KX55&gt;0,KW56-KX55,0),IF(KW56-KX$39*KW57&gt;0,KW56-KX$39*KW57,0))</f>
        <v>47389.518003759375</v>
      </c>
      <c r="KY56" s="86">
        <f t="shared" ref="KY56" si="4764">IF(KY$38=FALSE,IF(KX56-KY55&gt;0,KX56-KY55,0),IF(KX56-KY$39*KX57&gt;0,KX56-KY$39*KX57,0))</f>
        <v>45757.789298523821</v>
      </c>
      <c r="KZ56" s="86">
        <f t="shared" ref="KZ56" si="4765">IF(KZ$38=FALSE,IF(KY56-KZ55&gt;0,KY56-KZ55,0),IF(KY56-KZ$39*KY57&gt;0,KY56-KZ$39*KY57,0))</f>
        <v>44168.709454336662</v>
      </c>
      <c r="LA56" s="86">
        <f t="shared" ref="LA56" si="4766">IF(LA$38=FALSE,IF(KZ56-LA55&gt;0,KZ56-LA55,0),IF(KZ56-LA$39*KZ57&gt;0,KZ56-LA$39*KZ57,0))</f>
        <v>42621.281246011211</v>
      </c>
      <c r="LB56" s="86">
        <f t="shared" ref="LB56" si="4767">IF(LB$38=FALSE,IF(LA56-LB55&gt;0,LA56-LB55,0),IF(LA56-LB$39*LA57&gt;0,LA56-LB$39*LA57,0))</f>
        <v>41114.529422015396</v>
      </c>
      <c r="LC56" s="86">
        <f t="shared" ref="LC56" si="4768">IF(LC$38=FALSE,IF(LB56-LC55&gt;0,LB56-LC55,0),IF(LB56-LC$39*LB57&gt;0,LB56-LC$39*LB57,0))</f>
        <v>39647.500237463086</v>
      </c>
      <c r="LD56" s="86">
        <f t="shared" ref="LD56" si="4769">IF(LD$38=FALSE,IF(LC56-LD55&gt;0,LC56-LD55,0),IF(LC56-LD$39*LC57&gt;0,LC56-LD$39*LC57,0))</f>
        <v>38219.260996798446</v>
      </c>
      <c r="LE56" s="86">
        <f t="shared" ref="LE56" si="4770">IF(LE$38=FALSE,IF(LD56-LE55&gt;0,LD56-LE55,0),IF(LD56-LE$39*LD57&gt;0,LD56-LE$39*LD57,0))</f>
        <v>36828.899605974402</v>
      </c>
      <c r="LF56" s="86">
        <f t="shared" ref="LF56" si="4771">IF(LF$38=FALSE,IF(LE56-LF55&gt;0,LE56-LF55,0),IF(LE56-LF$39*LE57&gt;0,LE56-LF$39*LE57,0))</f>
        <v>35475.524133931787</v>
      </c>
      <c r="LG56" s="86">
        <f t="shared" ref="LG56" si="4772">IF(LG$38=FALSE,IF(LF56-LG55&gt;0,LF56-LG55,0),IF(LF56-LG$39*LF57&gt;0,LF56-LG$39*LF57,0))</f>
        <v>34158.262383189271</v>
      </c>
      <c r="LH56" s="86">
        <f t="shared" ref="LH56" si="4773">IF(LH$38=FALSE,IF(LG56-LH55&gt;0,LG56-LH55,0),IF(LG56-LH$39*LG57&gt;0,LG56-LH$39*LG57,0))</f>
        <v>32876.261469357807</v>
      </c>
      <c r="LI56" s="86">
        <f t="shared" ref="LI56" si="4774">IF(LI$38=FALSE,IF(LH56-LI55&gt;0,LH56-LI55,0),IF(LH56-LI$39*LH57&gt;0,LH56-LI$39*LH57,0))</f>
        <v>31628.687409396702</v>
      </c>
      <c r="LJ56" s="86">
        <f t="shared" ref="LJ56" si="4775">IF(LJ$38=FALSE,IF(LI56-LJ55&gt;0,LI56-LJ55,0),IF(LI56-LJ$39*LI57&gt;0,LI56-LJ$39*LI57,0))</f>
        <v>30414.724718433685</v>
      </c>
      <c r="LK56" s="86">
        <f t="shared" ref="LK56" si="4776">IF(LK$38=FALSE,IF(LJ56-LK55&gt;0,LJ56-LK55,0),IF(LJ56-LK$39*LJ57&gt;0,LJ56-LK$39*LJ57,0))</f>
        <v>29233.576014973154</v>
      </c>
      <c r="LL56" s="86">
        <f t="shared" ref="LL56" si="4777">IF(LL$38=FALSE,IF(LK56-LL55&gt;0,LK56-LL55,0),IF(LK56-LL$39*LK57&gt;0,LK56-LL$39*LK57,0))</f>
        <v>28084.461634320796</v>
      </c>
      <c r="LM56" s="86">
        <f t="shared" ref="LM56" si="4778">IF(LM$38=FALSE,IF(LL56-LM55&gt;0,LL56-LM55,0),IF(LL56-LM$39*LL57&gt;0,LL56-LM$39*LL57,0))</f>
        <v>26966.619250057378</v>
      </c>
      <c r="LN56" s="86">
        <f t="shared" ref="LN56" si="4779">IF(LN$38=FALSE,IF(LM56-LN55&gt;0,LM56-LN55,0),IF(LM56-LN$39*LM57&gt;0,LM56-LN$39*LM57,0))</f>
        <v>25879.303503396288</v>
      </c>
      <c r="LO56" s="86">
        <f t="shared" ref="LO56" si="4780">IF(LO$38=FALSE,IF(LN56-LO55&gt;0,LN56-LO55,0),IF(LN56-LO$39*LN57&gt;0,LN56-LO$39*LN57,0))</f>
        <v>24821.785640263537</v>
      </c>
      <c r="LP56" s="86">
        <f t="shared" ref="LP56" si="4781">IF(LP$38=FALSE,IF(LO56-LP55&gt;0,LO56-LP55,0),IF(LO56-LP$39*LO57&gt;0,LO56-LP$39*LO57,0))</f>
        <v>23793.35315594299</v>
      </c>
      <c r="LQ56" s="86">
        <f t="shared" ref="LQ56" si="4782">IF(LQ$38=FALSE,IF(LP56-LQ55&gt;0,LP56-LQ55,0),IF(LP56-LQ$39*LP57&gt;0,LP56-LQ$39*LP57,0))</f>
        <v>22793.309447129857</v>
      </c>
      <c r="LR56" s="86">
        <f t="shared" ref="LR56" si="4783">IF(LR$38=FALSE,IF(LQ56-LR55&gt;0,LQ56-LR55,0),IF(LQ56-LR$39*LQ57&gt;0,LQ56-LR$39*LQ57,0))</f>
        <v>21820.973471243578</v>
      </c>
      <c r="LS56" s="86">
        <f t="shared" ref="LS56" si="4784">IF(LS$38=FALSE,IF(LR56-LS55&gt;0,LR56-LS55,0),IF(LR56-LS$39*LR57&gt;0,LR56-LS$39*LR57,0))</f>
        <v>20875.679412848804</v>
      </c>
      <c r="LT56" s="86">
        <f t="shared" ref="LT56" si="4785">IF(LT$38=FALSE,IF(LS56-LT55&gt;0,LS56-LT55,0),IF(LS56-LT$39*LS57&gt;0,LS56-LT$39*LS57,0))</f>
        <v>19956.776357040188</v>
      </c>
      <c r="LU56" s="86">
        <f t="shared" ref="LU56" si="4786">IF(LU$38=FALSE,IF(LT56-LU55&gt;0,LT56-LU55,0),IF(LT56-LU$39*LT57&gt;0,LT56-LU$39*LT57,0))</f>
        <v>19063.627969647827</v>
      </c>
      <c r="LV56" s="86">
        <f t="shared" ref="LV56" si="4787">IF(LV$38=FALSE,IF(LU56-LV55&gt;0,LU56-LV55,0),IF(LU56-LV$39*LU57&gt;0,LU56-LV$39*LU57,0))</f>
        <v>18195.612184123511</v>
      </c>
      <c r="LW56" s="86">
        <f t="shared" ref="LW56" si="4788">IF(LW$38=FALSE,IF(LV56-LW55&gt;0,LV56-LW55,0),IF(LV56-LW$39*LV57&gt;0,LV56-LW$39*LV57,0))</f>
        <v>17352.12089497094</v>
      </c>
      <c r="LX56" s="86">
        <f t="shared" ref="LX56" si="4789">IF(LX$38=FALSE,IF(LW56-LX55&gt;0,LW56-LX55,0),IF(LW56-LX$39*LW57&gt;0,LW56-LX$39*LW57,0))</f>
        <v>16532.55965758528</v>
      </c>
      <c r="LY56" s="86">
        <f t="shared" ref="LY56" si="4790">IF(LY$38=FALSE,IF(LX56-LY55&gt;0,LX56-LY55,0),IF(LX56-LY$39*LX57&gt;0,LX56-LY$39*LX57,0))</f>
        <v>15736.347394370821</v>
      </c>
      <c r="LZ56" s="86">
        <f t="shared" ref="LZ56" si="4791">IF(LZ$38=FALSE,IF(LY56-LZ55&gt;0,LY56-LZ55,0),IF(LY56-LZ$39*LY57&gt;0,LY56-LZ$39*LY57,0))</f>
        <v>14962.916107007912</v>
      </c>
      <c r="MA56" s="86">
        <f t="shared" ref="MA56" si="4792">IF(MA$38=FALSE,IF(LZ56-MA55&gt;0,LZ56-MA55,0),IF(LZ56-MA$39*LZ57&gt;0,LZ56-MA$39*LZ57,0))</f>
        <v>14211.710594742672</v>
      </c>
      <c r="MB56" s="86">
        <f t="shared" ref="MB56" si="4793">IF(MB$38=FALSE,IF(MA56-MB55&gt;0,MA56-MB55,0),IF(MA56-MB$39*MA57&gt;0,MA56-MB$39*MA57,0))</f>
        <v>13482.188178575774</v>
      </c>
      <c r="MC56" s="86">
        <f t="shared" ref="MC56" si="4794">IF(MC$38=FALSE,IF(MB56-MC55&gt;0,MB56-MC55,0),IF(MB56-MC$39*MB57&gt;0,MB56-MC$39*MB57,0))</f>
        <v>12773.818431229651</v>
      </c>
      <c r="MD56" s="86">
        <f t="shared" ref="MD56" si="4795">IF(MD$38=FALSE,IF(MC56-MD55&gt;0,MC56-MD55,0),IF(MC56-MD$39*MC57&gt;0,MC56-MD$39*MC57,0))</f>
        <v>12086.082912774425</v>
      </c>
      <c r="ME56" s="86">
        <f t="shared" ref="ME56" si="4796">IF(ME$38=FALSE,IF(MD56-ME55&gt;0,MD56-ME55,0),IF(MD56-ME$39*MD57&gt;0,MD56-ME$39*MD57,0))</f>
        <v>11418.474911797135</v>
      </c>
      <c r="MF56" s="86">
        <f t="shared" ref="MF56" si="4797">IF(MF$38=FALSE,IF(ME56-MF55&gt;0,ME56-MF55,0),IF(ME56-MF$39*ME57&gt;0,ME56-MF$39*ME57,0))</f>
        <v>10770.499191999934</v>
      </c>
      <c r="MG56" s="86">
        <f t="shared" ref="MG56" si="4798">IF(MG$38=FALSE,IF(MF56-MG55&gt;0,MF56-MG55,0),IF(MF56-MG$39*MF57&gt;0,MF56-MG$39*MF57,0))</f>
        <v>10141.671744115187</v>
      </c>
      <c r="MH56" s="86">
        <f t="shared" ref="MH56" si="4799">IF(MH$38=FALSE,IF(MG56-MH55&gt;0,MG56-MH55,0),IF(MG56-MH$39*MG57&gt;0,MG56-MH$39*MG57,0))</f>
        <v>9531.5195430289477</v>
      </c>
      <c r="MI56" s="86">
        <f t="shared" ref="MI56" si="4800">IF(MI$38=FALSE,IF(MH56-MI55&gt;0,MH56-MI55,0),IF(MH56-MI$39*MH57&gt;0,MH56-MI$39*MH57,0))</f>
        <v>8939.5803100048906</v>
      </c>
      <c r="MJ56" s="86">
        <f t="shared" ref="MJ56" si="4801">IF(MJ$38=FALSE,IF(MI56-MJ55&gt;0,MI56-MJ55,0),IF(MI56-MJ$39*MI57&gt;0,MI56-MJ$39*MI57,0))</f>
        <v>8365.4022799040868</v>
      </c>
      <c r="MK56" s="86">
        <f t="shared" ref="MK56" si="4802">IF(MK$38=FALSE,IF(MJ56-MK55&gt;0,MJ56-MK55,0),IF(MJ56-MK$39*MJ57&gt;0,MJ56-MK$39*MJ57,0))</f>
        <v>7808.5439732974546</v>
      </c>
      <c r="ML56" s="86">
        <f t="shared" ref="ML56" si="4803">IF(ML$38=FALSE,IF(MK56-ML55&gt;0,MK56-ML55,0),IF(MK56-ML$39*MK57&gt;0,MK56-ML$39*MK57,0))</f>
        <v>7268.5739733705695</v>
      </c>
      <c r="MM56" s="86">
        <f t="shared" ref="MM56" si="4804">IF(MM$38=FALSE,IF(ML56-MM55&gt;0,ML56-MM55,0),IF(ML56-MM$39*ML57&gt;0,ML56-MM$39*ML57,0))</f>
        <v>6745.0707075214423</v>
      </c>
      <c r="MN56" s="86">
        <f t="shared" ref="MN56" si="4805">IF(MN$38=FALSE,IF(MM56-MN55&gt;0,MM56-MN55,0),IF(MM56-MN$39*MM57&gt;0,MM56-MN$39*MM57,0))</f>
        <v>6237.6222335553657</v>
      </c>
      <c r="MO56" s="86">
        <f t="shared" ref="MO56" si="4806">IF(MO$38=FALSE,IF(MN56-MO55&gt;0,MN56-MO55,0),IF(MN56-MO$39*MN57&gt;0,MN56-MO$39*MN57,0))</f>
        <v>5745.8260303810766</v>
      </c>
      <c r="MP56" s="86">
        <f t="shared" ref="MP56" si="4807">IF(MP$38=FALSE,IF(MO56-MP55&gt;0,MO56-MP55,0),IF(MO56-MP$39*MO57&gt;0,MO56-MP$39*MO57,0))</f>
        <v>5269.2887931163013</v>
      </c>
      <c r="MQ56" s="86">
        <f t="shared" ref="MQ56" si="4808">IF(MQ$38=FALSE,IF(MP56-MQ55&gt;0,MP56-MQ55,0),IF(MP56-MQ$39*MP57&gt;0,MP56-MQ$39*MP57,0))</f>
        <v>4807.6262325114403</v>
      </c>
      <c r="MR56" s="86">
        <f t="shared" ref="MR56" si="4809">IF(MR$38=FALSE,IF(MQ56-MR55&gt;0,MQ56-MR55,0),IF(MQ56-MR$39*MQ57&gt;0,MQ56-MR$39*MQ57,0))</f>
        <v>4360.4628786016156</v>
      </c>
      <c r="MS56" s="86">
        <f t="shared" ref="MS56" si="4810">IF(MS$38=FALSE,IF(MR56-MS55&gt;0,MR56-MS55,0),IF(MR56-MS$39*MR57&gt;0,MR56-MS$39*MR57,0))</f>
        <v>3927.4318885010903</v>
      </c>
      <c r="MT56" s="86">
        <f t="shared" ref="MT56" si="4811">IF(MT$38=FALSE,IF(MS56-MT55&gt;0,MS56-MT55,0),IF(MS56-MT$39*MS57&gt;0,MS56-MT$39*MS57,0))</f>
        <v>3508.1748582533755</v>
      </c>
      <c r="MU56" s="86">
        <f t="shared" ref="MU56" si="4812">IF(MU$38=FALSE,IF(MT56-MU55&gt;0,MT56-MU55,0),IF(MT56-MU$39*MT57&gt;0,MT56-MU$39*MT57,0))</f>
        <v>3102.3416386538088</v>
      </c>
      <c r="MV56" s="86">
        <f t="shared" ref="MV56" si="4813">IF(MV$38=FALSE,IF(MU56-MV55&gt;0,MU56-MV55,0),IF(MU56-MV$39*MU57&gt;0,MU56-MV$39*MU57,0))</f>
        <v>2709.5901549626478</v>
      </c>
      <c r="MW56" s="86">
        <f t="shared" ref="MW56" si="4814">IF(MW$38=FALSE,IF(MV56-MW55&gt;0,MV56-MW55,0),IF(MV56-MW$39*MV57&gt;0,MV56-MW$39*MV57,0))</f>
        <v>2329.5862304275147</v>
      </c>
      <c r="MX56" s="86">
        <f t="shared" ref="MX56" si="4815">IF(MX$38=FALSE,IF(MW56-MX55&gt;0,MW56-MX55,0),IF(MW56-MX$39*MW57&gt;0,MW56-MX$39*MW57,0))</f>
        <v>1962.0034135376372</v>
      </c>
      <c r="MY56" s="86">
        <f t="shared" ref="MY56" si="4816">IF(MY$38=FALSE,IF(MX56-MY55&gt;0,MX56-MY55,0),IF(MX56-MY$39*MX57&gt;0,MX56-MY$39*MX57,0))</f>
        <v>1606.5228089315342</v>
      </c>
      <c r="MZ56" s="86">
        <f t="shared" ref="MZ56" si="4817">IF(MZ$38=FALSE,IF(MY56-MZ55&gt;0,MY56-MZ55,0),IF(MY56-MZ$39*MY57&gt;0,MY56-MZ$39*MY57,0))</f>
        <v>1262.8329118834449</v>
      </c>
      <c r="NA56" s="86">
        <f t="shared" ref="NA56" si="4818">IF(NA$38=FALSE,IF(MZ56-NA55&gt;0,MZ56-NA55,0),IF(MZ56-NA$39*MZ57&gt;0,MZ56-NA$39*MZ57,0))</f>
        <v>930.62944629371805</v>
      </c>
      <c r="NB56" s="86">
        <f t="shared" ref="NB56" si="4819">IF(NB$38=FALSE,IF(NA56-NB55&gt;0,NA56-NB55,0),IF(NA56-NB$39*NA57&gt;0,NA56-NB$39*NA57,0))</f>
        <v>609.61520611130254</v>
      </c>
      <c r="NC56" s="86">
        <f t="shared" ref="NC56" si="4820">IF(NC$38=FALSE,IF(NB56-NC55&gt;0,NB56-NC55,0),IF(NB56-NC$39*NB57&gt;0,NB56-NC$39*NB57,0))</f>
        <v>299.4999001168473</v>
      </c>
      <c r="ND56" s="86">
        <f t="shared" ref="ND56" si="4821">IF(ND$38=FALSE,IF(NC56-ND55&gt;0,NC56-ND55,0),IF(NC56-ND$39*NC57&gt;0,NC56-ND$39*NC57,0))</f>
        <v>0</v>
      </c>
    </row>
    <row r="57" spans="2:368">
      <c r="B57" s="3"/>
      <c r="C57" s="88"/>
      <c r="D57" s="81"/>
      <c r="G57" s="82" t="s">
        <v>65</v>
      </c>
      <c r="H57" s="101">
        <f>H56/H$64</f>
        <v>0.04</v>
      </c>
      <c r="I57" s="101">
        <f>I56/I$64</f>
        <v>4.0842583645187454E-2</v>
      </c>
      <c r="J57" s="101">
        <f t="shared" ref="J57" si="4822">J56/J$64</f>
        <v>4.1703185610901868E-2</v>
      </c>
      <c r="K57" s="101">
        <f t="shared" ref="K57" si="4823">K56/K$64</f>
        <v>4.2582198627140098E-2</v>
      </c>
      <c r="L57" s="101">
        <f t="shared" ref="L57" si="4824">L56/L$64</f>
        <v>4.3480024192189555E-2</v>
      </c>
      <c r="M57" s="101">
        <f t="shared" ref="M57" si="4825">M56/M$64</f>
        <v>4.4397072774383477E-2</v>
      </c>
      <c r="N57" s="101">
        <f t="shared" ref="N57" si="4826">N56/N$64</f>
        <v>4.533376401867522E-2</v>
      </c>
      <c r="O57" s="101">
        <f t="shared" ref="O57" si="4827">O56/O$64</f>
        <v>4.629052695815216E-2</v>
      </c>
      <c r="P57" s="101">
        <f t="shared" ref="P57" si="4828">P56/P$64</f>
        <v>4.7267800230612618E-2</v>
      </c>
      <c r="Q57" s="101">
        <f t="shared" ref="Q57" si="4829">Q56/Q$64</f>
        <v>4.8266032300333127E-2</v>
      </c>
      <c r="R57" s="101">
        <f t="shared" ref="R57" si="4830">R56/R$64</f>
        <v>4.9285681685155729E-2</v>
      </c>
      <c r="S57" s="101">
        <f t="shared" ref="S57" si="4831">S56/S$64</f>
        <v>5.0327217189029681E-2</v>
      </c>
      <c r="T57" s="101">
        <f t="shared" ref="T57" si="4832">T56/T$64</f>
        <v>5.1391118140144382E-2</v>
      </c>
      <c r="U57" s="101">
        <f t="shared" ref="U57" si="4833">U56/U$64</f>
        <v>5.2477874634794579E-2</v>
      </c>
      <c r="V57" s="101">
        <f t="shared" ref="V57" si="4834">V56/V$64</f>
        <v>5.3587987787122683E-2</v>
      </c>
      <c r="W57" s="101">
        <f t="shared" ref="W57" si="4835">W56/W$64</f>
        <v>5.4721969984886605E-2</v>
      </c>
      <c r="X57" s="101">
        <f t="shared" ref="X57" si="4836">X56/X$64</f>
        <v>5.5880345151405664E-2</v>
      </c>
      <c r="Y57" s="101">
        <f t="shared" ref="Y57" si="4837">Y56/Y$64</f>
        <v>5.7063649013841228E-2</v>
      </c>
      <c r="Z57" s="101">
        <f t="shared" ref="Z57" si="4838">Z56/Z$64</f>
        <v>5.8272429377972827E-2</v>
      </c>
      <c r="AA57" s="101">
        <f t="shared" ref="AA57" si="4839">AA56/AA$64</f>
        <v>5.9507246409635076E-2</v>
      </c>
      <c r="AB57" s="101">
        <f t="shared" ref="AB57" si="4840">AB56/AB$64</f>
        <v>6.0768672922984691E-2</v>
      </c>
      <c r="AC57" s="101">
        <f t="shared" ref="AC57" si="4841">AC56/AC$64</f>
        <v>6.2057294675772069E-2</v>
      </c>
      <c r="AD57" s="101">
        <f t="shared" ref="AD57" si="4842">AD56/AD$64</f>
        <v>6.3373710671796091E-2</v>
      </c>
      <c r="AE57" s="101">
        <f t="shared" ref="AE57" si="4843">AE56/AE$64</f>
        <v>6.471853347072605E-2</v>
      </c>
      <c r="AF57" s="101">
        <f t="shared" ref="AF57" si="4844">AF56/AF$64</f>
        <v>6.471853347072605E-2</v>
      </c>
      <c r="AG57" s="101">
        <f t="shared" ref="AG57" si="4845">AG56/AG$64</f>
        <v>6.4718533470726064E-2</v>
      </c>
      <c r="AH57" s="101">
        <f t="shared" ref="AH57" si="4846">AH56/AH$64</f>
        <v>6.471853347072605E-2</v>
      </c>
      <c r="AI57" s="101">
        <f t="shared" ref="AI57" si="4847">AI56/AI$64</f>
        <v>6.4718533470726036E-2</v>
      </c>
      <c r="AJ57" s="101">
        <f t="shared" ref="AJ57" si="4848">AJ56/AJ$64</f>
        <v>6.471853347072605E-2</v>
      </c>
      <c r="AK57" s="101">
        <f t="shared" ref="AK57" si="4849">AK56/AK$64</f>
        <v>6.471853347072605E-2</v>
      </c>
      <c r="AL57" s="101">
        <f t="shared" ref="AL57" si="4850">AL56/AL$64</f>
        <v>6.471853347072605E-2</v>
      </c>
      <c r="AM57" s="101">
        <f t="shared" ref="AM57" si="4851">AM56/AM$64</f>
        <v>6.471853347072605E-2</v>
      </c>
      <c r="AN57" s="101">
        <f t="shared" ref="AN57" si="4852">AN56/AN$64</f>
        <v>6.4718533470726064E-2</v>
      </c>
      <c r="AO57" s="101">
        <f t="shared" ref="AO57" si="4853">AO56/AO$64</f>
        <v>6.471853347072605E-2</v>
      </c>
      <c r="AP57" s="101">
        <f t="shared" ref="AP57" si="4854">AP56/AP$64</f>
        <v>6.4718533470726036E-2</v>
      </c>
      <c r="AQ57" s="101">
        <f t="shared" ref="AQ57" si="4855">AQ56/AQ$64</f>
        <v>6.4718533470726036E-2</v>
      </c>
      <c r="AR57" s="101">
        <f t="shared" ref="AR57" si="4856">AR56/AR$64</f>
        <v>6.4718533470726036E-2</v>
      </c>
      <c r="AS57" s="101">
        <f t="shared" ref="AS57" si="4857">AS56/AS$64</f>
        <v>6.4718533470726036E-2</v>
      </c>
      <c r="AT57" s="101">
        <f t="shared" ref="AT57" si="4858">AT56/AT$64</f>
        <v>6.4718533470726036E-2</v>
      </c>
      <c r="AU57" s="101">
        <f t="shared" ref="AU57" si="4859">AU56/AU$64</f>
        <v>6.471853347072605E-2</v>
      </c>
      <c r="AV57" s="101">
        <f t="shared" ref="AV57" si="4860">AV56/AV$64</f>
        <v>6.4718533470726036E-2</v>
      </c>
      <c r="AW57" s="101">
        <f t="shared" ref="AW57" si="4861">AW56/AW$64</f>
        <v>6.4718533470726036E-2</v>
      </c>
      <c r="AX57" s="101">
        <f t="shared" ref="AX57" si="4862">AX56/AX$64</f>
        <v>6.471853347072605E-2</v>
      </c>
      <c r="AY57" s="101">
        <f t="shared" ref="AY57" si="4863">AY56/AY$64</f>
        <v>6.4718533470726036E-2</v>
      </c>
      <c r="AZ57" s="101">
        <f t="shared" ref="AZ57" si="4864">AZ56/AZ$64</f>
        <v>6.471853347072605E-2</v>
      </c>
      <c r="BA57" s="101">
        <f t="shared" ref="BA57" si="4865">BA56/BA$64</f>
        <v>6.471853347072605E-2</v>
      </c>
      <c r="BB57" s="101">
        <f t="shared" ref="BB57" si="4866">BB56/BB$64</f>
        <v>6.4718533470726064E-2</v>
      </c>
      <c r="BC57" s="101">
        <f t="shared" ref="BC57" si="4867">BC56/BC$64</f>
        <v>6.471853347072605E-2</v>
      </c>
      <c r="BD57" s="101">
        <f t="shared" ref="BD57" si="4868">BD56/BD$64</f>
        <v>6.471853347072605E-2</v>
      </c>
      <c r="BE57" s="101">
        <f t="shared" ref="BE57" si="4869">BE56/BE$64</f>
        <v>6.471853347072605E-2</v>
      </c>
      <c r="BF57" s="101">
        <f t="shared" ref="BF57" si="4870">BF56/BF$64</f>
        <v>6.4718533470726022E-2</v>
      </c>
      <c r="BG57" s="101">
        <f t="shared" ref="BG57" si="4871">BG56/BG$64</f>
        <v>6.4718533470726036E-2</v>
      </c>
      <c r="BH57" s="101">
        <f t="shared" ref="BH57" si="4872">BH56/BH$64</f>
        <v>6.4718533470726036E-2</v>
      </c>
      <c r="BI57" s="101">
        <f t="shared" ref="BI57" si="4873">BI56/BI$64</f>
        <v>6.471853347072605E-2</v>
      </c>
      <c r="BJ57" s="101">
        <f t="shared" ref="BJ57" si="4874">BJ56/BJ$64</f>
        <v>6.471853347072605E-2</v>
      </c>
      <c r="BK57" s="101">
        <f t="shared" ref="BK57" si="4875">BK56/BK$64</f>
        <v>6.471853347072605E-2</v>
      </c>
      <c r="BL57" s="101">
        <f t="shared" ref="BL57" si="4876">BL56/BL$64</f>
        <v>6.471853347072605E-2</v>
      </c>
      <c r="BM57" s="101">
        <f t="shared" ref="BM57" si="4877">BM56/BM$64</f>
        <v>6.4718533470726064E-2</v>
      </c>
      <c r="BN57" s="101">
        <f t="shared" ref="BN57" si="4878">BN56/BN$64</f>
        <v>6.471853347072605E-2</v>
      </c>
      <c r="BO57" s="101">
        <f t="shared" ref="BO57" si="4879">BO56/BO$64</f>
        <v>6.4718533470726036E-2</v>
      </c>
      <c r="BP57" s="101">
        <f t="shared" ref="BP57" si="4880">BP56/BP$64</f>
        <v>6.471853347072605E-2</v>
      </c>
      <c r="BQ57" s="101">
        <f t="shared" ref="BQ57" si="4881">BQ56/BQ$64</f>
        <v>6.471853347072605E-2</v>
      </c>
      <c r="BR57" s="101">
        <f t="shared" ref="BR57" si="4882">BR56/BR$64</f>
        <v>6.4718533470726064E-2</v>
      </c>
      <c r="BS57" s="101">
        <f t="shared" ref="BS57" si="4883">BS56/BS$64</f>
        <v>6.471853347072605E-2</v>
      </c>
      <c r="BT57" s="101">
        <f t="shared" ref="BT57" si="4884">BT56/BT$64</f>
        <v>6.4718533470726064E-2</v>
      </c>
      <c r="BU57" s="101">
        <f t="shared" ref="BU57" si="4885">BU56/BU$64</f>
        <v>6.4718533470726064E-2</v>
      </c>
      <c r="BV57" s="101">
        <f t="shared" ref="BV57" si="4886">BV56/BV$64</f>
        <v>6.471853347072605E-2</v>
      </c>
      <c r="BW57" s="101">
        <f t="shared" ref="BW57" si="4887">BW56/BW$64</f>
        <v>6.4718533470726064E-2</v>
      </c>
      <c r="BX57" s="101">
        <f t="shared" ref="BX57" si="4888">BX56/BX$64</f>
        <v>6.4718533470726064E-2</v>
      </c>
      <c r="BY57" s="101">
        <f t="shared" ref="BY57" si="4889">BY56/BY$64</f>
        <v>6.4718533470726064E-2</v>
      </c>
      <c r="BZ57" s="101">
        <f t="shared" ref="BZ57" si="4890">BZ56/BZ$64</f>
        <v>6.471853347072605E-2</v>
      </c>
      <c r="CA57" s="101">
        <f t="shared" ref="CA57" si="4891">CA56/CA$64</f>
        <v>6.4718533470726064E-2</v>
      </c>
      <c r="CB57" s="101">
        <f t="shared" ref="CB57" si="4892">CB56/CB$64</f>
        <v>6.471853347072605E-2</v>
      </c>
      <c r="CC57" s="101">
        <f t="shared" ref="CC57" si="4893">CC56/CC$64</f>
        <v>6.471853347072605E-2</v>
      </c>
      <c r="CD57" s="101">
        <f t="shared" ref="CD57" si="4894">CD56/CD$64</f>
        <v>6.4718533470726064E-2</v>
      </c>
      <c r="CE57" s="101">
        <f t="shared" ref="CE57" si="4895">CE56/CE$64</f>
        <v>6.4718533470726064E-2</v>
      </c>
      <c r="CF57" s="101">
        <f t="shared" ref="CF57" si="4896">CF56/CF$64</f>
        <v>6.4718533470726064E-2</v>
      </c>
      <c r="CG57" s="101">
        <f t="shared" ref="CG57" si="4897">CG56/CG$64</f>
        <v>6.4718533470726064E-2</v>
      </c>
      <c r="CH57" s="101">
        <f t="shared" ref="CH57" si="4898">CH56/CH$64</f>
        <v>6.4718533470726064E-2</v>
      </c>
      <c r="CI57" s="101">
        <f t="shared" ref="CI57" si="4899">CI56/CI$64</f>
        <v>6.4718533470726064E-2</v>
      </c>
      <c r="CJ57" s="101">
        <f t="shared" ref="CJ57" si="4900">CJ56/CJ$64</f>
        <v>6.4718533470726078E-2</v>
      </c>
      <c r="CK57" s="101">
        <f t="shared" ref="CK57" si="4901">CK56/CK$64</f>
        <v>6.4718533470726064E-2</v>
      </c>
      <c r="CL57" s="101">
        <f t="shared" ref="CL57" si="4902">CL56/CL$64</f>
        <v>6.4718533470726064E-2</v>
      </c>
      <c r="CM57" s="101">
        <f t="shared" ref="CM57" si="4903">CM56/CM$64</f>
        <v>6.4718533470726064E-2</v>
      </c>
      <c r="CN57" s="101">
        <f t="shared" ref="CN57" si="4904">CN56/CN$64</f>
        <v>6.4718533470726078E-2</v>
      </c>
      <c r="CO57" s="101">
        <f t="shared" ref="CO57" si="4905">CO56/CO$64</f>
        <v>6.4718533470726064E-2</v>
      </c>
      <c r="CP57" s="101">
        <f t="shared" ref="CP57" si="4906">CP56/CP$64</f>
        <v>6.4718533470726078E-2</v>
      </c>
      <c r="CQ57" s="101">
        <f t="shared" ref="CQ57" si="4907">CQ56/CQ$64</f>
        <v>6.4718533470726078E-2</v>
      </c>
      <c r="CR57" s="101">
        <f t="shared" ref="CR57" si="4908">CR56/CR$64</f>
        <v>6.4718533470726078E-2</v>
      </c>
      <c r="CS57" s="101">
        <f t="shared" ref="CS57" si="4909">CS56/CS$64</f>
        <v>6.4718533470726064E-2</v>
      </c>
      <c r="CT57" s="101">
        <f t="shared" ref="CT57" si="4910">CT56/CT$64</f>
        <v>6.4718533470726064E-2</v>
      </c>
      <c r="CU57" s="101">
        <f t="shared" ref="CU57" si="4911">CU56/CU$64</f>
        <v>6.4718533470726078E-2</v>
      </c>
      <c r="CV57" s="101">
        <f t="shared" ref="CV57" si="4912">CV56/CV$64</f>
        <v>6.4718533470726064E-2</v>
      </c>
      <c r="CW57" s="101">
        <f t="shared" ref="CW57" si="4913">CW56/CW$64</f>
        <v>6.4718533470726064E-2</v>
      </c>
      <c r="CX57" s="101">
        <f t="shared" ref="CX57" si="4914">CX56/CX$64</f>
        <v>6.4718533470726064E-2</v>
      </c>
      <c r="CY57" s="101">
        <f t="shared" ref="CY57" si="4915">CY56/CY$64</f>
        <v>6.471853347072605E-2</v>
      </c>
      <c r="CZ57" s="101">
        <f t="shared" ref="CZ57" si="4916">CZ56/CZ$64</f>
        <v>6.471853347072605E-2</v>
      </c>
      <c r="DA57" s="101">
        <f t="shared" ref="DA57" si="4917">DA56/DA$64</f>
        <v>6.471853347072605E-2</v>
      </c>
      <c r="DB57" s="101">
        <f t="shared" ref="DB57" si="4918">DB56/DB$64</f>
        <v>6.471853347072605E-2</v>
      </c>
      <c r="DC57" s="101">
        <f t="shared" ref="DC57" si="4919">DC56/DC$64</f>
        <v>6.471853347072605E-2</v>
      </c>
      <c r="DD57" s="101">
        <f t="shared" ref="DD57" si="4920">DD56/DD$64</f>
        <v>6.471853347072605E-2</v>
      </c>
      <c r="DE57" s="101">
        <f t="shared" ref="DE57" si="4921">DE56/DE$64</f>
        <v>6.471853347072605E-2</v>
      </c>
      <c r="DF57" s="101">
        <f t="shared" ref="DF57" si="4922">DF56/DF$64</f>
        <v>6.4718533470726064E-2</v>
      </c>
      <c r="DG57" s="101">
        <f t="shared" ref="DG57" si="4923">DG56/DG$64</f>
        <v>6.471853347072605E-2</v>
      </c>
      <c r="DH57" s="101">
        <f t="shared" ref="DH57" si="4924">DH56/DH$64</f>
        <v>6.471853347072605E-2</v>
      </c>
      <c r="DI57" s="101">
        <f t="shared" ref="DI57" si="4925">DI56/DI$64</f>
        <v>6.471853347072605E-2</v>
      </c>
      <c r="DJ57" s="101">
        <f t="shared" ref="DJ57" si="4926">DJ56/DJ$64</f>
        <v>6.471853347072605E-2</v>
      </c>
      <c r="DK57" s="101">
        <f t="shared" ref="DK57" si="4927">DK56/DK$64</f>
        <v>6.4718533470726064E-2</v>
      </c>
      <c r="DL57" s="101">
        <f t="shared" ref="DL57" si="4928">DL56/DL$64</f>
        <v>6.4718533470726064E-2</v>
      </c>
      <c r="DM57" s="101">
        <f t="shared" ref="DM57" si="4929">DM56/DM$64</f>
        <v>6.4718533470726064E-2</v>
      </c>
      <c r="DN57" s="101">
        <f t="shared" ref="DN57" si="4930">DN56/DN$64</f>
        <v>6.4718533470726064E-2</v>
      </c>
      <c r="DO57" s="101">
        <f t="shared" ref="DO57" si="4931">DO56/DO$64</f>
        <v>6.4718533470726064E-2</v>
      </c>
      <c r="DP57" s="101">
        <f t="shared" ref="DP57" si="4932">DP56/DP$64</f>
        <v>6.471853347072605E-2</v>
      </c>
      <c r="DQ57" s="101">
        <f t="shared" ref="DQ57" si="4933">DQ56/DQ$64</f>
        <v>6.471853347072605E-2</v>
      </c>
      <c r="DR57" s="101">
        <f t="shared" ref="DR57" si="4934">DR56/DR$64</f>
        <v>6.471853347072605E-2</v>
      </c>
      <c r="DS57" s="101">
        <f t="shared" ref="DS57" si="4935">DS56/DS$64</f>
        <v>6.471853347072605E-2</v>
      </c>
      <c r="DT57" s="101">
        <f t="shared" ref="DT57" si="4936">DT56/DT$64</f>
        <v>6.4718533470726064E-2</v>
      </c>
      <c r="DU57" s="101">
        <f t="shared" ref="DU57" si="4937">DU56/DU$64</f>
        <v>6.471853347072605E-2</v>
      </c>
      <c r="DV57" s="101">
        <f t="shared" ref="DV57" si="4938">DV56/DV$64</f>
        <v>6.471853347072605E-2</v>
      </c>
      <c r="DW57" s="101">
        <f t="shared" ref="DW57" si="4939">DW56/DW$64</f>
        <v>6.4718533470726036E-2</v>
      </c>
      <c r="DX57" s="101">
        <f t="shared" ref="DX57" si="4940">DX56/DX$64</f>
        <v>6.471853347072605E-2</v>
      </c>
      <c r="DY57" s="101">
        <f t="shared" ref="DY57" si="4941">DY56/DY$64</f>
        <v>6.471853347072605E-2</v>
      </c>
      <c r="DZ57" s="101">
        <f t="shared" ref="DZ57" si="4942">DZ56/DZ$64</f>
        <v>6.471853347072605E-2</v>
      </c>
      <c r="EA57" s="101">
        <f t="shared" ref="EA57" si="4943">EA56/EA$64</f>
        <v>6.4718533470726036E-2</v>
      </c>
      <c r="EB57" s="101">
        <f t="shared" ref="EB57" si="4944">EB56/EB$64</f>
        <v>6.471853347072605E-2</v>
      </c>
      <c r="EC57" s="101">
        <f t="shared" ref="EC57" si="4945">EC56/EC$64</f>
        <v>6.4718533470726036E-2</v>
      </c>
      <c r="ED57" s="101">
        <f t="shared" ref="ED57" si="4946">ED56/ED$64</f>
        <v>6.4718533470726036E-2</v>
      </c>
      <c r="EE57" s="101">
        <f t="shared" ref="EE57" si="4947">EE56/EE$64</f>
        <v>6.4718533470726022E-2</v>
      </c>
      <c r="EF57" s="101">
        <f t="shared" ref="EF57" si="4948">EF56/EF$64</f>
        <v>6.4718533470726022E-2</v>
      </c>
      <c r="EG57" s="101">
        <f t="shared" ref="EG57" si="4949">EG56/EG$64</f>
        <v>6.4718533470726022E-2</v>
      </c>
      <c r="EH57" s="101">
        <f t="shared" ref="EH57" si="4950">EH56/EH$64</f>
        <v>6.4718533470726022E-2</v>
      </c>
      <c r="EI57" s="101">
        <f t="shared" ref="EI57" si="4951">EI56/EI$64</f>
        <v>6.4718533470726008E-2</v>
      </c>
      <c r="EJ57" s="101">
        <f t="shared" ref="EJ57" si="4952">EJ56/EJ$64</f>
        <v>6.4718533470726022E-2</v>
      </c>
      <c r="EK57" s="101">
        <f t="shared" ref="EK57" si="4953">EK56/EK$64</f>
        <v>6.4718533470726008E-2</v>
      </c>
      <c r="EL57" s="101">
        <f t="shared" ref="EL57" si="4954">EL56/EL$64</f>
        <v>6.4718533470726008E-2</v>
      </c>
      <c r="EM57" s="101">
        <f t="shared" ref="EM57" si="4955">EM56/EM$64</f>
        <v>6.4718533470726008E-2</v>
      </c>
      <c r="EN57" s="101">
        <f t="shared" ref="EN57" si="4956">EN56/EN$64</f>
        <v>6.4718533470726008E-2</v>
      </c>
      <c r="EO57" s="101">
        <f t="shared" ref="EO57" si="4957">EO56/EO$64</f>
        <v>6.4718533470726008E-2</v>
      </c>
      <c r="EP57" s="101">
        <f t="shared" ref="EP57" si="4958">EP56/EP$64</f>
        <v>6.4718533470725995E-2</v>
      </c>
      <c r="EQ57" s="101">
        <f t="shared" ref="EQ57" si="4959">EQ56/EQ$64</f>
        <v>6.4718533470726022E-2</v>
      </c>
      <c r="ER57" s="101">
        <f t="shared" ref="ER57" si="4960">ER56/ER$64</f>
        <v>6.4718533470726008E-2</v>
      </c>
      <c r="ES57" s="101">
        <f t="shared" ref="ES57" si="4961">ES56/ES$64</f>
        <v>6.4718533470726008E-2</v>
      </c>
      <c r="ET57" s="101">
        <f t="shared" ref="ET57" si="4962">ET56/ET$64</f>
        <v>6.4718533470726008E-2</v>
      </c>
      <c r="EU57" s="101">
        <f t="shared" ref="EU57" si="4963">EU56/EU$64</f>
        <v>6.4718533470726008E-2</v>
      </c>
      <c r="EV57" s="101">
        <f t="shared" ref="EV57" si="4964">EV56/EV$64</f>
        <v>6.4718533470726008E-2</v>
      </c>
      <c r="EW57" s="101">
        <f t="shared" ref="EW57" si="4965">EW56/EW$64</f>
        <v>6.4718533470726022E-2</v>
      </c>
      <c r="EX57" s="101">
        <f t="shared" ref="EX57" si="4966">EX56/EX$64</f>
        <v>6.4718533470726008E-2</v>
      </c>
      <c r="EY57" s="101">
        <f t="shared" ref="EY57" si="4967">EY56/EY$64</f>
        <v>6.4718533470726008E-2</v>
      </c>
      <c r="EZ57" s="101">
        <f t="shared" ref="EZ57" si="4968">EZ56/EZ$64</f>
        <v>6.4718533470725995E-2</v>
      </c>
      <c r="FA57" s="101">
        <f t="shared" ref="FA57" si="4969">FA56/FA$64</f>
        <v>6.4718533470726008E-2</v>
      </c>
      <c r="FB57" s="101">
        <f t="shared" ref="FB57" si="4970">FB56/FB$64</f>
        <v>6.4718533470726022E-2</v>
      </c>
      <c r="FC57" s="101">
        <f t="shared" ref="FC57" si="4971">FC56/FC$64</f>
        <v>6.4718533470726022E-2</v>
      </c>
      <c r="FD57" s="101">
        <f t="shared" ref="FD57" si="4972">FD56/FD$64</f>
        <v>6.4718533470726022E-2</v>
      </c>
      <c r="FE57" s="101">
        <f t="shared" ref="FE57" si="4973">FE56/FE$64</f>
        <v>6.4718533470726022E-2</v>
      </c>
      <c r="FF57" s="101">
        <f t="shared" ref="FF57" si="4974">FF56/FF$64</f>
        <v>6.4718533470726022E-2</v>
      </c>
      <c r="FG57" s="101">
        <f t="shared" ref="FG57" si="4975">FG56/FG$64</f>
        <v>6.4718533470726022E-2</v>
      </c>
      <c r="FH57" s="101">
        <f t="shared" ref="FH57" si="4976">FH56/FH$64</f>
        <v>6.4718533470726022E-2</v>
      </c>
      <c r="FI57" s="101">
        <f t="shared" ref="FI57" si="4977">FI56/FI$64</f>
        <v>6.4718533470726022E-2</v>
      </c>
      <c r="FJ57" s="101">
        <f t="shared" ref="FJ57" si="4978">FJ56/FJ$64</f>
        <v>6.4718533470726022E-2</v>
      </c>
      <c r="FK57" s="101">
        <f t="shared" ref="FK57" si="4979">FK56/FK$64</f>
        <v>6.4718533470726036E-2</v>
      </c>
      <c r="FL57" s="101">
        <f t="shared" ref="FL57" si="4980">FL56/FL$64</f>
        <v>6.4718533470726022E-2</v>
      </c>
      <c r="FM57" s="101">
        <f t="shared" ref="FM57" si="4981">FM56/FM$64</f>
        <v>6.4718533470726022E-2</v>
      </c>
      <c r="FN57" s="101">
        <f t="shared" ref="FN57" si="4982">FN56/FN$64</f>
        <v>6.4718533470726022E-2</v>
      </c>
      <c r="FO57" s="101">
        <f t="shared" ref="FO57" si="4983">FO56/FO$64</f>
        <v>6.4718533470726022E-2</v>
      </c>
      <c r="FP57" s="101">
        <f t="shared" ref="FP57" si="4984">FP56/FP$64</f>
        <v>6.4718533470726022E-2</v>
      </c>
      <c r="FQ57" s="101">
        <f t="shared" ref="FQ57" si="4985">FQ56/FQ$64</f>
        <v>6.4718533470726022E-2</v>
      </c>
      <c r="FR57" s="101">
        <f t="shared" ref="FR57" si="4986">FR56/FR$64</f>
        <v>6.4718533470726008E-2</v>
      </c>
      <c r="FS57" s="101">
        <f t="shared" ref="FS57" si="4987">FS56/FS$64</f>
        <v>6.4718533470726022E-2</v>
      </c>
      <c r="FT57" s="101">
        <f t="shared" ref="FT57" si="4988">FT56/FT$64</f>
        <v>6.4718533470726022E-2</v>
      </c>
      <c r="FU57" s="101">
        <f t="shared" ref="FU57" si="4989">FU56/FU$64</f>
        <v>6.4718533470726022E-2</v>
      </c>
      <c r="FV57" s="101">
        <f t="shared" ref="FV57" si="4990">FV56/FV$64</f>
        <v>6.4718533470726022E-2</v>
      </c>
      <c r="FW57" s="101">
        <f t="shared" ref="FW57" si="4991">FW56/FW$64</f>
        <v>6.4718533470726022E-2</v>
      </c>
      <c r="FX57" s="101">
        <f t="shared" ref="FX57" si="4992">FX56/FX$64</f>
        <v>6.4718533470726008E-2</v>
      </c>
      <c r="FY57" s="101">
        <f t="shared" ref="FY57" si="4993">FY56/FY$64</f>
        <v>6.4718533470726022E-2</v>
      </c>
      <c r="FZ57" s="101">
        <f t="shared" ref="FZ57" si="4994">FZ56/FZ$64</f>
        <v>6.4718533470726022E-2</v>
      </c>
      <c r="GA57" s="101">
        <f t="shared" ref="GA57" si="4995">GA56/GA$64</f>
        <v>6.4718533470726022E-2</v>
      </c>
      <c r="GB57" s="101">
        <f t="shared" ref="GB57" si="4996">GB56/GB$64</f>
        <v>6.4718533470726022E-2</v>
      </c>
      <c r="GC57" s="101">
        <f t="shared" ref="GC57" si="4997">GC56/GC$64</f>
        <v>6.4718533470726022E-2</v>
      </c>
      <c r="GD57" s="101">
        <f t="shared" ref="GD57" si="4998">GD56/GD$64</f>
        <v>6.4718533470726022E-2</v>
      </c>
      <c r="GE57" s="101">
        <f t="shared" ref="GE57" si="4999">GE56/GE$64</f>
        <v>6.4718533470726022E-2</v>
      </c>
      <c r="GF57" s="101">
        <f t="shared" ref="GF57" si="5000">GF56/GF$64</f>
        <v>6.4718533470726022E-2</v>
      </c>
      <c r="GG57" s="101">
        <f t="shared" ref="GG57" si="5001">GG56/GG$64</f>
        <v>6.4718533470726022E-2</v>
      </c>
      <c r="GH57" s="101">
        <f t="shared" ref="GH57" si="5002">GH56/GH$64</f>
        <v>6.4718533470726022E-2</v>
      </c>
      <c r="GI57" s="101">
        <f t="shared" ref="GI57" si="5003">GI56/GI$64</f>
        <v>6.4718533470726008E-2</v>
      </c>
      <c r="GJ57" s="101">
        <f t="shared" ref="GJ57" si="5004">GJ56/GJ$64</f>
        <v>6.4718533470726022E-2</v>
      </c>
      <c r="GK57" s="101">
        <f t="shared" ref="GK57" si="5005">GK56/GK$64</f>
        <v>6.4718533470726036E-2</v>
      </c>
      <c r="GL57" s="101">
        <f t="shared" ref="GL57" si="5006">GL56/GL$64</f>
        <v>6.4718533470726022E-2</v>
      </c>
      <c r="GM57" s="101">
        <f t="shared" ref="GM57" si="5007">GM56/GM$64</f>
        <v>6.4718533470726022E-2</v>
      </c>
      <c r="GN57" s="101">
        <f t="shared" ref="GN57" si="5008">GN56/GN$64</f>
        <v>6.4718533470726036E-2</v>
      </c>
      <c r="GO57" s="101">
        <f t="shared" ref="GO57" si="5009">GO56/GO$64</f>
        <v>6.4718533470726022E-2</v>
      </c>
      <c r="GP57" s="101">
        <f t="shared" ref="GP57" si="5010">GP56/GP$64</f>
        <v>6.4718533470726036E-2</v>
      </c>
      <c r="GQ57" s="101">
        <f t="shared" ref="GQ57" si="5011">GQ56/GQ$64</f>
        <v>6.4718533470726036E-2</v>
      </c>
      <c r="GR57" s="101">
        <f t="shared" ref="GR57" si="5012">GR56/GR$64</f>
        <v>6.4718533470726036E-2</v>
      </c>
      <c r="GS57" s="101">
        <f t="shared" ref="GS57" si="5013">GS56/GS$64</f>
        <v>6.4718533470726022E-2</v>
      </c>
      <c r="GT57" s="101">
        <f t="shared" ref="GT57" si="5014">GT56/GT$64</f>
        <v>6.4718533470726022E-2</v>
      </c>
      <c r="GU57" s="101">
        <f t="shared" ref="GU57" si="5015">GU56/GU$64</f>
        <v>6.4718533470726022E-2</v>
      </c>
      <c r="GV57" s="101">
        <f t="shared" ref="GV57" si="5016">GV56/GV$64</f>
        <v>6.4718533470726022E-2</v>
      </c>
      <c r="GW57" s="101">
        <f t="shared" ref="GW57" si="5017">GW56/GW$64</f>
        <v>6.4718533470726022E-2</v>
      </c>
      <c r="GX57" s="101">
        <f t="shared" ref="GX57" si="5018">GX56/GX$64</f>
        <v>6.4718533470726008E-2</v>
      </c>
      <c r="GY57" s="101">
        <f t="shared" ref="GY57" si="5019">GY56/GY$64</f>
        <v>6.4718533470726022E-2</v>
      </c>
      <c r="GZ57" s="101">
        <f t="shared" ref="GZ57" si="5020">GZ56/GZ$64</f>
        <v>6.4718533470726022E-2</v>
      </c>
      <c r="HA57" s="101">
        <f t="shared" ref="HA57" si="5021">HA56/HA$64</f>
        <v>6.4718533470726022E-2</v>
      </c>
      <c r="HB57" s="101">
        <f t="shared" ref="HB57" si="5022">HB56/HB$64</f>
        <v>6.4718533470726022E-2</v>
      </c>
      <c r="HC57" s="101">
        <f t="shared" ref="HC57" si="5023">HC56/HC$64</f>
        <v>6.4718533470726036E-2</v>
      </c>
      <c r="HD57" s="101">
        <f t="shared" ref="HD57" si="5024">HD56/HD$64</f>
        <v>6.4718533470726036E-2</v>
      </c>
      <c r="HE57" s="101">
        <f t="shared" ref="HE57" si="5025">HE56/HE$64</f>
        <v>6.4718533470726036E-2</v>
      </c>
      <c r="HF57" s="101">
        <f t="shared" ref="HF57" si="5026">HF56/HF$64</f>
        <v>6.471853347072605E-2</v>
      </c>
      <c r="HG57" s="101">
        <f t="shared" ref="HG57" si="5027">HG56/HG$64</f>
        <v>6.4718533470726036E-2</v>
      </c>
      <c r="HH57" s="101">
        <f t="shared" ref="HH57" si="5028">HH56/HH$64</f>
        <v>6.4718533470726036E-2</v>
      </c>
      <c r="HI57" s="101">
        <f t="shared" ref="HI57" si="5029">HI56/HI$64</f>
        <v>6.471853347072605E-2</v>
      </c>
      <c r="HJ57" s="101">
        <f t="shared" ref="HJ57" si="5030">HJ56/HJ$64</f>
        <v>6.471853347072605E-2</v>
      </c>
      <c r="HK57" s="101">
        <f t="shared" ref="HK57" si="5031">HK56/HK$64</f>
        <v>6.4718533470726036E-2</v>
      </c>
      <c r="HL57" s="101">
        <f t="shared" ref="HL57" si="5032">HL56/HL$64</f>
        <v>6.4718533470726036E-2</v>
      </c>
      <c r="HM57" s="101">
        <f t="shared" ref="HM57" si="5033">HM56/HM$64</f>
        <v>6.4718533470726036E-2</v>
      </c>
      <c r="HN57" s="101">
        <f t="shared" ref="HN57" si="5034">HN56/HN$64</f>
        <v>6.4718533470726036E-2</v>
      </c>
      <c r="HO57" s="101">
        <f t="shared" ref="HO57" si="5035">HO56/HO$64</f>
        <v>6.4718533470726036E-2</v>
      </c>
      <c r="HP57" s="101">
        <f t="shared" ref="HP57" si="5036">HP56/HP$64</f>
        <v>6.471853347072605E-2</v>
      </c>
      <c r="HQ57" s="101">
        <f t="shared" ref="HQ57" si="5037">HQ56/HQ$64</f>
        <v>6.471853347072605E-2</v>
      </c>
      <c r="HR57" s="101">
        <f t="shared" ref="HR57" si="5038">HR56/HR$64</f>
        <v>6.471853347072605E-2</v>
      </c>
      <c r="HS57" s="101">
        <f t="shared" ref="HS57" si="5039">HS56/HS$64</f>
        <v>6.4718533470726022E-2</v>
      </c>
      <c r="HT57" s="101">
        <f t="shared" ref="HT57" si="5040">HT56/HT$64</f>
        <v>6.4718533470726036E-2</v>
      </c>
      <c r="HU57" s="101">
        <f t="shared" ref="HU57" si="5041">HU56/HU$64</f>
        <v>6.4718533470726036E-2</v>
      </c>
      <c r="HV57" s="101">
        <f t="shared" ref="HV57" si="5042">HV56/HV$64</f>
        <v>6.4718533470726022E-2</v>
      </c>
      <c r="HW57" s="101">
        <f t="shared" ref="HW57" si="5043">HW56/HW$64</f>
        <v>6.4718533470726022E-2</v>
      </c>
      <c r="HX57" s="101">
        <f t="shared" ref="HX57" si="5044">HX56/HX$64</f>
        <v>6.4718533470726022E-2</v>
      </c>
      <c r="HY57" s="101">
        <f t="shared" ref="HY57" si="5045">HY56/HY$64</f>
        <v>6.4718533470726022E-2</v>
      </c>
      <c r="HZ57" s="101">
        <f t="shared" ref="HZ57" si="5046">HZ56/HZ$64</f>
        <v>6.4718533470726022E-2</v>
      </c>
      <c r="IA57" s="101">
        <f t="shared" ref="IA57" si="5047">IA56/IA$64</f>
        <v>6.4718533470726022E-2</v>
      </c>
      <c r="IB57" s="101">
        <f t="shared" ref="IB57" si="5048">IB56/IB$64</f>
        <v>6.4718533470726036E-2</v>
      </c>
      <c r="IC57" s="101">
        <f t="shared" ref="IC57" si="5049">IC56/IC$64</f>
        <v>6.4718533470726022E-2</v>
      </c>
      <c r="ID57" s="101">
        <f t="shared" ref="ID57" si="5050">ID56/ID$64</f>
        <v>6.4718533470726022E-2</v>
      </c>
      <c r="IE57" s="101">
        <f t="shared" ref="IE57" si="5051">IE56/IE$64</f>
        <v>6.4718533470726022E-2</v>
      </c>
      <c r="IF57" s="101">
        <f t="shared" ref="IF57" si="5052">IF56/IF$64</f>
        <v>6.4718533470726022E-2</v>
      </c>
      <c r="IG57" s="101">
        <f t="shared" ref="IG57" si="5053">IG56/IG$64</f>
        <v>6.4718533470726022E-2</v>
      </c>
      <c r="IH57" s="101">
        <f t="shared" ref="IH57" si="5054">IH56/IH$64</f>
        <v>6.4718533470726022E-2</v>
      </c>
      <c r="II57" s="101">
        <f t="shared" ref="II57" si="5055">II56/II$64</f>
        <v>6.4718533470726022E-2</v>
      </c>
      <c r="IJ57" s="101">
        <f t="shared" ref="IJ57" si="5056">IJ56/IJ$64</f>
        <v>6.4718533470726036E-2</v>
      </c>
      <c r="IK57" s="101">
        <f t="shared" ref="IK57" si="5057">IK56/IK$64</f>
        <v>6.4718533470726036E-2</v>
      </c>
      <c r="IL57" s="101">
        <f t="shared" ref="IL57" si="5058">IL56/IL$64</f>
        <v>6.4718533470726036E-2</v>
      </c>
      <c r="IM57" s="101">
        <f t="shared" ref="IM57" si="5059">IM56/IM$64</f>
        <v>6.4718533470726008E-2</v>
      </c>
      <c r="IN57" s="101">
        <f t="shared" ref="IN57" si="5060">IN56/IN$64</f>
        <v>6.4718533470726036E-2</v>
      </c>
      <c r="IO57" s="101">
        <f t="shared" ref="IO57" si="5061">IO56/IO$64</f>
        <v>6.4718533470726036E-2</v>
      </c>
      <c r="IP57" s="101">
        <f t="shared" ref="IP57" si="5062">IP56/IP$64</f>
        <v>6.4718533470726022E-2</v>
      </c>
      <c r="IQ57" s="101">
        <f t="shared" ref="IQ57" si="5063">IQ56/IQ$64</f>
        <v>6.4718533470726036E-2</v>
      </c>
      <c r="IR57" s="101">
        <f t="shared" ref="IR57" si="5064">IR56/IR$64</f>
        <v>6.4718533470726036E-2</v>
      </c>
      <c r="IS57" s="101">
        <f t="shared" ref="IS57" si="5065">IS56/IS$64</f>
        <v>6.4718533470726022E-2</v>
      </c>
      <c r="IT57" s="101">
        <f t="shared" ref="IT57" si="5066">IT56/IT$64</f>
        <v>6.4718533470726022E-2</v>
      </c>
      <c r="IU57" s="101">
        <f t="shared" ref="IU57" si="5067">IU56/IU$64</f>
        <v>6.4718533470726036E-2</v>
      </c>
      <c r="IV57" s="101">
        <f t="shared" ref="IV57" si="5068">IV56/IV$64</f>
        <v>6.4718533470726022E-2</v>
      </c>
      <c r="IW57" s="101">
        <f t="shared" ref="IW57" si="5069">IW56/IW$64</f>
        <v>6.4718533470726022E-2</v>
      </c>
      <c r="IX57" s="101">
        <f t="shared" ref="IX57" si="5070">IX56/IX$64</f>
        <v>6.4718533470726022E-2</v>
      </c>
      <c r="IY57" s="101">
        <f t="shared" ref="IY57" si="5071">IY56/IY$64</f>
        <v>6.4718533470726022E-2</v>
      </c>
      <c r="IZ57" s="101">
        <f t="shared" ref="IZ57" si="5072">IZ56/IZ$64</f>
        <v>6.4718533470726022E-2</v>
      </c>
      <c r="JA57" s="101">
        <f t="shared" ref="JA57" si="5073">JA56/JA$64</f>
        <v>6.4718533470726036E-2</v>
      </c>
      <c r="JB57" s="101">
        <f t="shared" ref="JB57" si="5074">JB56/JB$64</f>
        <v>6.4718533470726036E-2</v>
      </c>
      <c r="JC57" s="101">
        <f t="shared" ref="JC57" si="5075">JC56/JC$64</f>
        <v>6.4718533470726036E-2</v>
      </c>
      <c r="JD57" s="101">
        <f t="shared" ref="JD57" si="5076">JD56/JD$64</f>
        <v>6.4718533470726036E-2</v>
      </c>
      <c r="JE57" s="101">
        <f t="shared" ref="JE57" si="5077">JE56/JE$64</f>
        <v>6.4718533470726036E-2</v>
      </c>
      <c r="JF57" s="101">
        <f t="shared" ref="JF57" si="5078">JF56/JF$64</f>
        <v>6.4718533470726036E-2</v>
      </c>
      <c r="JG57" s="101">
        <f t="shared" ref="JG57" si="5079">JG56/JG$64</f>
        <v>6.4718533470726036E-2</v>
      </c>
      <c r="JH57" s="101">
        <f t="shared" ref="JH57" si="5080">JH56/JH$64</f>
        <v>6.4718533470726036E-2</v>
      </c>
      <c r="JI57" s="101">
        <f t="shared" ref="JI57" si="5081">JI56/JI$64</f>
        <v>6.4718533470726036E-2</v>
      </c>
      <c r="JJ57" s="101">
        <f t="shared" ref="JJ57" si="5082">JJ56/JJ$64</f>
        <v>6.4718533470726036E-2</v>
      </c>
      <c r="JK57" s="101">
        <f t="shared" ref="JK57" si="5083">JK56/JK$64</f>
        <v>6.471853347072605E-2</v>
      </c>
      <c r="JL57" s="101">
        <f t="shared" ref="JL57" si="5084">JL56/JL$64</f>
        <v>6.4718533470726036E-2</v>
      </c>
      <c r="JM57" s="101">
        <f t="shared" ref="JM57" si="5085">JM56/JM$64</f>
        <v>6.471853347072605E-2</v>
      </c>
      <c r="JN57" s="101">
        <f t="shared" ref="JN57" si="5086">JN56/JN$64</f>
        <v>6.4718533470726036E-2</v>
      </c>
      <c r="JO57" s="101">
        <f t="shared" ref="JO57" si="5087">JO56/JO$64</f>
        <v>6.4718533470726036E-2</v>
      </c>
      <c r="JP57" s="101">
        <f t="shared" ref="JP57" si="5088">JP56/JP$64</f>
        <v>6.4718533470726036E-2</v>
      </c>
      <c r="JQ57" s="101">
        <f t="shared" ref="JQ57" si="5089">JQ56/JQ$64</f>
        <v>6.471853347072605E-2</v>
      </c>
      <c r="JR57" s="101">
        <f t="shared" ref="JR57" si="5090">JR56/JR$64</f>
        <v>6.4718533470726036E-2</v>
      </c>
      <c r="JS57" s="101">
        <f t="shared" ref="JS57" si="5091">JS56/JS$64</f>
        <v>6.4718533470726022E-2</v>
      </c>
      <c r="JT57" s="101">
        <f t="shared" ref="JT57" si="5092">JT56/JT$64</f>
        <v>6.4718533470726036E-2</v>
      </c>
      <c r="JU57" s="101">
        <f t="shared" ref="JU57" si="5093">JU56/JU$64</f>
        <v>6.4718533470726036E-2</v>
      </c>
      <c r="JV57" s="101">
        <f t="shared" ref="JV57" si="5094">JV56/JV$64</f>
        <v>6.471853347072605E-2</v>
      </c>
      <c r="JW57" s="101">
        <f t="shared" ref="JW57" si="5095">JW56/JW$64</f>
        <v>6.4718533470726036E-2</v>
      </c>
      <c r="JX57" s="101">
        <f t="shared" ref="JX57" si="5096">JX56/JX$64</f>
        <v>6.471853347072605E-2</v>
      </c>
      <c r="JY57" s="101">
        <f t="shared" ref="JY57" si="5097">JY56/JY$64</f>
        <v>6.471853347072605E-2</v>
      </c>
      <c r="JZ57" s="101">
        <f t="shared" ref="JZ57" si="5098">JZ56/JZ$64</f>
        <v>6.4718533470726036E-2</v>
      </c>
      <c r="KA57" s="101">
        <f t="shared" ref="KA57" si="5099">KA56/KA$64</f>
        <v>6.471853347072605E-2</v>
      </c>
      <c r="KB57" s="101">
        <f t="shared" ref="KB57" si="5100">KB56/KB$64</f>
        <v>6.4718533470726036E-2</v>
      </c>
      <c r="KC57" s="101">
        <f t="shared" ref="KC57" si="5101">KC56/KC$64</f>
        <v>6.4718533470726036E-2</v>
      </c>
      <c r="KD57" s="101">
        <f t="shared" ref="KD57" si="5102">KD56/KD$64</f>
        <v>6.4718533470726036E-2</v>
      </c>
      <c r="KE57" s="101">
        <f t="shared" ref="KE57" si="5103">KE56/KE$64</f>
        <v>6.4718533470726036E-2</v>
      </c>
      <c r="KF57" s="101">
        <f t="shared" ref="KF57" si="5104">KF56/KF$64</f>
        <v>6.471853347072605E-2</v>
      </c>
      <c r="KG57" s="101">
        <f t="shared" ref="KG57" si="5105">KG56/KG$64</f>
        <v>6.471853347072605E-2</v>
      </c>
      <c r="KH57" s="101">
        <f t="shared" ref="KH57" si="5106">KH56/KH$64</f>
        <v>6.471853347072605E-2</v>
      </c>
      <c r="KI57" s="101">
        <f t="shared" ref="KI57" si="5107">KI56/KI$64</f>
        <v>6.471853347072605E-2</v>
      </c>
      <c r="KJ57" s="101">
        <f t="shared" ref="KJ57" si="5108">KJ56/KJ$64</f>
        <v>6.471853347072605E-2</v>
      </c>
      <c r="KK57" s="101">
        <f t="shared" ref="KK57" si="5109">KK56/KK$64</f>
        <v>6.471853347072605E-2</v>
      </c>
      <c r="KL57" s="101">
        <f t="shared" ref="KL57" si="5110">KL56/KL$64</f>
        <v>6.4718533470726064E-2</v>
      </c>
      <c r="KM57" s="101">
        <f t="shared" ref="KM57" si="5111">KM56/KM$64</f>
        <v>6.4718533470726064E-2</v>
      </c>
      <c r="KN57" s="101">
        <f t="shared" ref="KN57" si="5112">KN56/KN$64</f>
        <v>6.471853347072605E-2</v>
      </c>
      <c r="KO57" s="101">
        <f t="shared" ref="KO57" si="5113">KO56/KO$64</f>
        <v>6.4718533470726064E-2</v>
      </c>
      <c r="KP57" s="101">
        <f t="shared" ref="KP57" si="5114">KP56/KP$64</f>
        <v>6.4718533470726064E-2</v>
      </c>
      <c r="KQ57" s="101">
        <f t="shared" ref="KQ57" si="5115">KQ56/KQ$64</f>
        <v>6.4718533470726064E-2</v>
      </c>
      <c r="KR57" s="101">
        <f t="shared" ref="KR57" si="5116">KR56/KR$64</f>
        <v>6.471853347072605E-2</v>
      </c>
      <c r="KS57" s="101">
        <f t="shared" ref="KS57" si="5117">KS56/KS$64</f>
        <v>6.4718533470726064E-2</v>
      </c>
      <c r="KT57" s="101">
        <f t="shared" ref="KT57" si="5118">KT56/KT$64</f>
        <v>6.4718533470726064E-2</v>
      </c>
      <c r="KU57" s="101">
        <f t="shared" ref="KU57" si="5119">KU56/KU$64</f>
        <v>6.4718533470726064E-2</v>
      </c>
      <c r="KV57" s="101">
        <f t="shared" ref="KV57" si="5120">KV56/KV$64</f>
        <v>6.4718533470726064E-2</v>
      </c>
      <c r="KW57" s="101">
        <f t="shared" ref="KW57" si="5121">KW56/KW$64</f>
        <v>6.4718533470726064E-2</v>
      </c>
      <c r="KX57" s="101">
        <f t="shared" ref="KX57" si="5122">KX56/KX$64</f>
        <v>6.4718533470726064E-2</v>
      </c>
      <c r="KY57" s="101">
        <f t="shared" ref="KY57" si="5123">KY56/KY$64</f>
        <v>6.471853347072605E-2</v>
      </c>
      <c r="KZ57" s="101">
        <f t="shared" ref="KZ57" si="5124">KZ56/KZ$64</f>
        <v>6.471853347072605E-2</v>
      </c>
      <c r="LA57" s="101">
        <f t="shared" ref="LA57" si="5125">LA56/LA$64</f>
        <v>6.471853347072605E-2</v>
      </c>
      <c r="LB57" s="101">
        <f t="shared" ref="LB57" si="5126">LB56/LB$64</f>
        <v>6.471853347072605E-2</v>
      </c>
      <c r="LC57" s="101">
        <f t="shared" ref="LC57" si="5127">LC56/LC$64</f>
        <v>6.471853347072605E-2</v>
      </c>
      <c r="LD57" s="101">
        <f t="shared" ref="LD57" si="5128">LD56/LD$64</f>
        <v>6.471853347072605E-2</v>
      </c>
      <c r="LE57" s="101">
        <f t="shared" ref="LE57" si="5129">LE56/LE$64</f>
        <v>6.471853347072605E-2</v>
      </c>
      <c r="LF57" s="101">
        <f t="shared" ref="LF57" si="5130">LF56/LF$64</f>
        <v>6.471853347072605E-2</v>
      </c>
      <c r="LG57" s="101">
        <f t="shared" ref="LG57" si="5131">LG56/LG$64</f>
        <v>6.471853347072605E-2</v>
      </c>
      <c r="LH57" s="101">
        <f t="shared" ref="LH57" si="5132">LH56/LH$64</f>
        <v>6.471853347072605E-2</v>
      </c>
      <c r="LI57" s="101">
        <f t="shared" ref="LI57" si="5133">LI56/LI$64</f>
        <v>6.471853347072605E-2</v>
      </c>
      <c r="LJ57" s="101">
        <f t="shared" ref="LJ57" si="5134">LJ56/LJ$64</f>
        <v>6.471853347072605E-2</v>
      </c>
      <c r="LK57" s="101">
        <f t="shared" ref="LK57" si="5135">LK56/LK$64</f>
        <v>6.471853347072605E-2</v>
      </c>
      <c r="LL57" s="101">
        <f t="shared" ref="LL57" si="5136">LL56/LL$64</f>
        <v>6.471853347072605E-2</v>
      </c>
      <c r="LM57" s="101">
        <f t="shared" ref="LM57" si="5137">LM56/LM$64</f>
        <v>6.4718533470726036E-2</v>
      </c>
      <c r="LN57" s="101">
        <f t="shared" ref="LN57" si="5138">LN56/LN$64</f>
        <v>6.4718533470726036E-2</v>
      </c>
      <c r="LO57" s="101">
        <f t="shared" ref="LO57" si="5139">LO56/LO$64</f>
        <v>6.4718533470726036E-2</v>
      </c>
      <c r="LP57" s="101">
        <f t="shared" ref="LP57" si="5140">LP56/LP$64</f>
        <v>6.471853347072605E-2</v>
      </c>
      <c r="LQ57" s="101">
        <f t="shared" ref="LQ57" si="5141">LQ56/LQ$64</f>
        <v>6.471853347072605E-2</v>
      </c>
      <c r="LR57" s="101">
        <f t="shared" ref="LR57" si="5142">LR56/LR$64</f>
        <v>6.4718533470726036E-2</v>
      </c>
      <c r="LS57" s="101">
        <f t="shared" ref="LS57" si="5143">LS56/LS$64</f>
        <v>6.471853347072605E-2</v>
      </c>
      <c r="LT57" s="101">
        <f t="shared" ref="LT57" si="5144">LT56/LT$64</f>
        <v>6.4718533470726064E-2</v>
      </c>
      <c r="LU57" s="101">
        <f t="shared" ref="LU57" si="5145">LU56/LU$64</f>
        <v>6.471853347072605E-2</v>
      </c>
      <c r="LV57" s="101">
        <f t="shared" ref="LV57" si="5146">LV56/LV$64</f>
        <v>6.4718533470726064E-2</v>
      </c>
      <c r="LW57" s="101">
        <f t="shared" ref="LW57" si="5147">LW56/LW$64</f>
        <v>6.471853347072605E-2</v>
      </c>
      <c r="LX57" s="101">
        <f t="shared" ref="LX57" si="5148">LX56/LX$64</f>
        <v>6.471853347072605E-2</v>
      </c>
      <c r="LY57" s="101">
        <f t="shared" ref="LY57" si="5149">LY56/LY$64</f>
        <v>6.471853347072605E-2</v>
      </c>
      <c r="LZ57" s="101">
        <f t="shared" ref="LZ57" si="5150">LZ56/LZ$64</f>
        <v>6.4718533470726064E-2</v>
      </c>
      <c r="MA57" s="101">
        <f t="shared" ref="MA57" si="5151">MA56/MA$64</f>
        <v>6.471853347072605E-2</v>
      </c>
      <c r="MB57" s="101">
        <f t="shared" ref="MB57" si="5152">MB56/MB$64</f>
        <v>6.471853347072605E-2</v>
      </c>
      <c r="MC57" s="101">
        <f t="shared" ref="MC57" si="5153">MC56/MC$64</f>
        <v>6.471853347072605E-2</v>
      </c>
      <c r="MD57" s="101">
        <f t="shared" ref="MD57" si="5154">MD56/MD$64</f>
        <v>6.4718533470726064E-2</v>
      </c>
      <c r="ME57" s="101">
        <f t="shared" ref="ME57" si="5155">ME56/ME$64</f>
        <v>6.4718533470726064E-2</v>
      </c>
      <c r="MF57" s="101">
        <f t="shared" ref="MF57" si="5156">MF56/MF$64</f>
        <v>6.471853347072605E-2</v>
      </c>
      <c r="MG57" s="101">
        <f t="shared" ref="MG57" si="5157">MG56/MG$64</f>
        <v>6.4718533470726064E-2</v>
      </c>
      <c r="MH57" s="101">
        <f t="shared" ref="MH57" si="5158">MH56/MH$64</f>
        <v>6.4718533470726064E-2</v>
      </c>
      <c r="MI57" s="101">
        <f t="shared" ref="MI57" si="5159">MI56/MI$64</f>
        <v>6.4718533470726078E-2</v>
      </c>
      <c r="MJ57" s="101">
        <f t="shared" ref="MJ57" si="5160">MJ56/MJ$64</f>
        <v>6.4718533470726078E-2</v>
      </c>
      <c r="MK57" s="101">
        <f t="shared" ref="MK57" si="5161">MK56/MK$64</f>
        <v>6.4718533470726078E-2</v>
      </c>
      <c r="ML57" s="101">
        <f t="shared" ref="ML57" si="5162">ML56/ML$64</f>
        <v>6.4718533470726064E-2</v>
      </c>
      <c r="MM57" s="101">
        <f t="shared" ref="MM57" si="5163">MM56/MM$64</f>
        <v>6.4718533470726078E-2</v>
      </c>
      <c r="MN57" s="101">
        <f t="shared" ref="MN57" si="5164">MN56/MN$64</f>
        <v>6.4718533470726092E-2</v>
      </c>
      <c r="MO57" s="101">
        <f t="shared" ref="MO57" si="5165">MO56/MO$64</f>
        <v>6.4718533470726078E-2</v>
      </c>
      <c r="MP57" s="101">
        <f t="shared" ref="MP57" si="5166">MP56/MP$64</f>
        <v>6.4718533470726078E-2</v>
      </c>
      <c r="MQ57" s="101">
        <f t="shared" ref="MQ57" si="5167">MQ56/MQ$64</f>
        <v>6.4718533470726078E-2</v>
      </c>
      <c r="MR57" s="101">
        <f t="shared" ref="MR57" si="5168">MR56/MR$64</f>
        <v>6.4718533470726078E-2</v>
      </c>
      <c r="MS57" s="101">
        <f t="shared" ref="MS57" si="5169">MS56/MS$64</f>
        <v>6.4718533470726092E-2</v>
      </c>
      <c r="MT57" s="101">
        <f t="shared" ref="MT57" si="5170">MT56/MT$64</f>
        <v>6.4718533470726064E-2</v>
      </c>
      <c r="MU57" s="101">
        <f t="shared" ref="MU57" si="5171">MU56/MU$64</f>
        <v>6.4718533470726064E-2</v>
      </c>
      <c r="MV57" s="101">
        <f t="shared" ref="MV57" si="5172">MV56/MV$64</f>
        <v>6.4718533470726064E-2</v>
      </c>
      <c r="MW57" s="101">
        <f t="shared" ref="MW57" si="5173">MW56/MW$64</f>
        <v>6.471853347072605E-2</v>
      </c>
      <c r="MX57" s="101">
        <f t="shared" ref="MX57" si="5174">MX56/MX$64</f>
        <v>6.4718533470726064E-2</v>
      </c>
      <c r="MY57" s="101">
        <f t="shared" ref="MY57" si="5175">MY56/MY$64</f>
        <v>6.4718533470726064E-2</v>
      </c>
      <c r="MZ57" s="101">
        <f t="shared" ref="MZ57" si="5176">MZ56/MZ$64</f>
        <v>6.4718533470726064E-2</v>
      </c>
      <c r="NA57" s="101">
        <f t="shared" ref="NA57" si="5177">NA56/NA$64</f>
        <v>6.471853347072605E-2</v>
      </c>
      <c r="NB57" s="101">
        <f t="shared" ref="NB57" si="5178">NB56/NB$64</f>
        <v>6.4718533470726064E-2</v>
      </c>
      <c r="NC57" s="101">
        <f t="shared" ref="NC57" si="5179">NC56/NC$64</f>
        <v>6.4718533470726078E-2</v>
      </c>
      <c r="ND57" s="101" t="e">
        <f t="shared" ref="ND57" si="5180">ND56/ND$64</f>
        <v>#DIV/0!</v>
      </c>
    </row>
    <row r="58" spans="2:368">
      <c r="B58" s="3"/>
      <c r="C58" s="88"/>
      <c r="D58" s="81"/>
      <c r="G58" s="82" t="s">
        <v>63</v>
      </c>
      <c r="H58" s="100"/>
      <c r="I58" s="86">
        <f>H56-I56</f>
        <v>0</v>
      </c>
      <c r="J58" s="86">
        <f t="shared" ref="J58" si="5181">I56-J56</f>
        <v>0</v>
      </c>
      <c r="K58" s="86">
        <f t="shared" ref="K58" si="5182">J56-K56</f>
        <v>0</v>
      </c>
      <c r="L58" s="86">
        <f t="shared" ref="L58" si="5183">K56-L56</f>
        <v>0</v>
      </c>
      <c r="M58" s="86">
        <f t="shared" ref="M58" si="5184">L56-M56</f>
        <v>0</v>
      </c>
      <c r="N58" s="86">
        <f t="shared" ref="N58" si="5185">M56-N56</f>
        <v>0</v>
      </c>
      <c r="O58" s="86">
        <f t="shared" ref="O58" si="5186">N56-O56</f>
        <v>0</v>
      </c>
      <c r="P58" s="86">
        <f t="shared" ref="P58" si="5187">O56-P56</f>
        <v>0</v>
      </c>
      <c r="Q58" s="86">
        <f t="shared" ref="Q58" si="5188">P56-Q56</f>
        <v>0</v>
      </c>
      <c r="R58" s="86">
        <f t="shared" ref="R58" si="5189">Q56-R56</f>
        <v>0</v>
      </c>
      <c r="S58" s="86">
        <f t="shared" ref="S58" si="5190">R56-S56</f>
        <v>0</v>
      </c>
      <c r="T58" s="86">
        <f t="shared" ref="T58" si="5191">S56-T56</f>
        <v>0</v>
      </c>
      <c r="U58" s="86">
        <f t="shared" ref="U58" si="5192">T56-U56</f>
        <v>0</v>
      </c>
      <c r="V58" s="86">
        <f t="shared" ref="V58" si="5193">U56-V56</f>
        <v>0</v>
      </c>
      <c r="W58" s="86">
        <f t="shared" ref="W58" si="5194">V56-W56</f>
        <v>0</v>
      </c>
      <c r="X58" s="86">
        <f t="shared" ref="X58" si="5195">W56-X56</f>
        <v>0</v>
      </c>
      <c r="Y58" s="86">
        <f t="shared" ref="Y58" si="5196">X56-Y56</f>
        <v>0</v>
      </c>
      <c r="Z58" s="86">
        <f t="shared" ref="Z58" si="5197">Y56-Z56</f>
        <v>0</v>
      </c>
      <c r="AA58" s="86">
        <f t="shared" ref="AA58" si="5198">Z56-AA56</f>
        <v>0</v>
      </c>
      <c r="AB58" s="86">
        <f t="shared" ref="AB58" si="5199">AA56-AB56</f>
        <v>0</v>
      </c>
      <c r="AC58" s="86">
        <f t="shared" ref="AC58" si="5200">AB56-AC56</f>
        <v>0</v>
      </c>
      <c r="AD58" s="86">
        <f t="shared" ref="AD58" si="5201">AC56-AD56</f>
        <v>0</v>
      </c>
      <c r="AE58" s="86">
        <f t="shared" ref="AE58" si="5202">AD56-AE56</f>
        <v>0</v>
      </c>
      <c r="AF58" s="86">
        <f t="shared" ref="AF58" si="5203">AE56-AF56</f>
        <v>831476.0867523551</v>
      </c>
      <c r="AG58" s="86">
        <f t="shared" ref="AG58" si="5204">AF56-AG56</f>
        <v>814481.74951931089</v>
      </c>
      <c r="AH58" s="86">
        <f t="shared" ref="AH58" si="5205">AG56-AH56</f>
        <v>797830.5929524526</v>
      </c>
      <c r="AI58" s="86">
        <f t="shared" ref="AI58" si="5206">AH56-AI56</f>
        <v>781515.74779433757</v>
      </c>
      <c r="AJ58" s="86">
        <f t="shared" ref="AJ58" si="5207">AI56-AJ56</f>
        <v>765530.48138470203</v>
      </c>
      <c r="AK58" s="86">
        <f t="shared" ref="AK58" si="5208">AJ56-AK56</f>
        <v>749868.19495754689</v>
      </c>
      <c r="AL58" s="86">
        <f t="shared" ref="AL58" si="5209">AK56-AL56</f>
        <v>734522.42099160701</v>
      </c>
      <c r="AM58" s="86">
        <f t="shared" ref="AM58" si="5210">AL56-AM56</f>
        <v>719486.82061309367</v>
      </c>
      <c r="AN58" s="86">
        <f t="shared" ref="AN58" si="5211">AM56-AN56</f>
        <v>704755.18104948848</v>
      </c>
      <c r="AO58" s="86">
        <f t="shared" ref="AO58" si="5212">AN56-AO56</f>
        <v>690321.4131337963</v>
      </c>
      <c r="AP58" s="86">
        <f t="shared" ref="AP58" si="5213">AO56-AP56</f>
        <v>676179.54885767028</v>
      </c>
      <c r="AQ58" s="86">
        <f t="shared" ref="AQ58" si="5214">AP56-AQ56</f>
        <v>662323.73897309601</v>
      </c>
      <c r="AR58" s="86">
        <f t="shared" ref="AR58" si="5215">AQ56-AR56</f>
        <v>648748.25064113736</v>
      </c>
      <c r="AS58" s="86">
        <f t="shared" ref="AS58" si="5216">AR56-AS56</f>
        <v>635447.46512724087</v>
      </c>
      <c r="AT58" s="86">
        <f t="shared" ref="AT58" si="5217">AS56-AT56</f>
        <v>622415.87554180995</v>
      </c>
      <c r="AU58" s="86">
        <f t="shared" ref="AU58" si="5218">AT56-AU56</f>
        <v>609648.08462544531</v>
      </c>
      <c r="AV58" s="86">
        <f t="shared" ref="AV58" si="5219">AU56-AV56</f>
        <v>597138.80257791281</v>
      </c>
      <c r="AW58" s="86">
        <f t="shared" ref="AW58" si="5220">AV56-AW56</f>
        <v>584882.84492978454</v>
      </c>
      <c r="AX58" s="86">
        <f t="shared" ref="AX58" si="5221">AW56-AX56</f>
        <v>572875.13045619428</v>
      </c>
      <c r="AY58" s="86">
        <f t="shared" ref="AY58" si="5222">AX56-AY56</f>
        <v>561110.67913172767</v>
      </c>
      <c r="AZ58" s="86">
        <f t="shared" ref="AZ58" si="5223">AY56-AZ56</f>
        <v>549584.61012558267</v>
      </c>
      <c r="BA58" s="86">
        <f t="shared" ref="BA58" si="5224">AZ56-BA56</f>
        <v>538292.13983638212</v>
      </c>
      <c r="BB58" s="86">
        <f t="shared" ref="BB58" si="5225">BA56-BB56</f>
        <v>527228.57996572927</v>
      </c>
      <c r="BC58" s="86">
        <f t="shared" ref="BC58" si="5226">BB56-BC56</f>
        <v>516389.33562971279</v>
      </c>
      <c r="BD58" s="86">
        <f t="shared" ref="BD58" si="5227">BC56-BD56</f>
        <v>505769.90350778773</v>
      </c>
      <c r="BE58" s="86">
        <f t="shared" ref="BE58" si="5228">BD56-BE56</f>
        <v>495365.87002810463</v>
      </c>
      <c r="BF58" s="86">
        <f t="shared" ref="BF58" si="5229">BE56-BF56</f>
        <v>485172.90958870202</v>
      </c>
      <c r="BG58" s="86">
        <f t="shared" ref="BG58" si="5230">BF56-BG56</f>
        <v>475186.78281376511</v>
      </c>
      <c r="BH58" s="86">
        <f t="shared" ref="BH58" si="5231">BG56-BH56</f>
        <v>465403.33484434709</v>
      </c>
      <c r="BI58" s="86">
        <f t="shared" ref="BI58" si="5232">BH56-BI56</f>
        <v>455818.49366278574</v>
      </c>
      <c r="BJ58" s="86">
        <f t="shared" ref="BJ58" si="5233">BI56-BJ56</f>
        <v>446428.26845025271</v>
      </c>
      <c r="BK58" s="86">
        <f t="shared" ref="BK58" si="5234">BJ56-BK56</f>
        <v>437228.7479766719</v>
      </c>
      <c r="BL58" s="86">
        <f t="shared" ref="BL58" si="5235">BK56-BL56</f>
        <v>428216.09902245924</v>
      </c>
      <c r="BM58" s="86">
        <f t="shared" ref="BM58" si="5236">BL56-BM56</f>
        <v>419386.56483145803</v>
      </c>
      <c r="BN58" s="86">
        <f t="shared" ref="BN58" si="5237">BM56-BN56</f>
        <v>410736.46359431744</v>
      </c>
      <c r="BO58" s="86">
        <f t="shared" ref="BO58" si="5238">BN56-BO56</f>
        <v>402262.18696194142</v>
      </c>
      <c r="BP58" s="86">
        <f t="shared" ref="BP58" si="5239">BO56-BP56</f>
        <v>393960.19858821854</v>
      </c>
      <c r="BQ58" s="86">
        <f t="shared" ref="BQ58" si="5240">BP56-BQ56</f>
        <v>385827.03270157054</v>
      </c>
      <c r="BR58" s="86">
        <f t="shared" ref="BR58" si="5241">BQ56-BR56</f>
        <v>377859.29270469025</v>
      </c>
      <c r="BS58" s="86">
        <f t="shared" ref="BS58" si="5242">BR56-BS56</f>
        <v>370053.6498019658</v>
      </c>
      <c r="BT58" s="86">
        <f t="shared" ref="BT58" si="5243">BS56-BT56</f>
        <v>362406.84165398404</v>
      </c>
      <c r="BU58" s="86">
        <f t="shared" ref="BU58" si="5244">BT56-BU56</f>
        <v>354915.67105865851</v>
      </c>
      <c r="BV58" s="86">
        <f t="shared" ref="BV58" si="5245">BU56-BV56</f>
        <v>347577.00465836003</v>
      </c>
      <c r="BW58" s="86">
        <f t="shared" ref="BW58" si="5246">BV56-BW56</f>
        <v>340387.77167266794</v>
      </c>
      <c r="BX58" s="86">
        <f t="shared" ref="BX58" si="5247">BW56-BX56</f>
        <v>333344.96265606955</v>
      </c>
      <c r="BY58" s="86">
        <f t="shared" ref="BY58" si="5248">BX56-BY56</f>
        <v>326445.62828029692</v>
      </c>
      <c r="BZ58" s="86">
        <f t="shared" ref="BZ58" si="5249">BY56-BZ56</f>
        <v>319686.8781406749</v>
      </c>
      <c r="CA58" s="86">
        <f t="shared" ref="CA58" si="5250">BZ56-CA56</f>
        <v>313065.87958604656</v>
      </c>
      <c r="CB58" s="86">
        <f t="shared" ref="CB58" si="5251">CA56-CB56</f>
        <v>306579.85657190531</v>
      </c>
      <c r="CC58" s="86">
        <f t="shared" ref="CC58" si="5252">CB56-CC56</f>
        <v>300226.08853609301</v>
      </c>
      <c r="CD58" s="86">
        <f t="shared" ref="CD58" si="5253">CC56-CD56</f>
        <v>294001.90929681621</v>
      </c>
      <c r="CE58" s="86">
        <f t="shared" ref="CE58" si="5254">CD56-CE56</f>
        <v>287904.7059723828</v>
      </c>
      <c r="CF58" s="86">
        <f t="shared" ref="CF58" si="5255">CE56-CF56</f>
        <v>281931.91792231612</v>
      </c>
      <c r="CG58" s="86">
        <f t="shared" ref="CG58" si="5256">CF56-CG56</f>
        <v>276081.03570943885</v>
      </c>
      <c r="CH58" s="86">
        <f t="shared" ref="CH58" si="5257">CG56-CH56</f>
        <v>270349.60008241981</v>
      </c>
      <c r="CI58" s="86">
        <f t="shared" ref="CI58" si="5258">CH56-CI56</f>
        <v>264735.20097849332</v>
      </c>
      <c r="CJ58" s="86">
        <f t="shared" ref="CJ58" si="5259">CI56-CJ56</f>
        <v>259235.47654587775</v>
      </c>
      <c r="CK58" s="86">
        <f t="shared" ref="CK58" si="5260">CJ56-CK56</f>
        <v>253848.11218553595</v>
      </c>
      <c r="CL58" s="86">
        <f t="shared" ref="CL58" si="5261">CK56-CL56</f>
        <v>248570.83961186931</v>
      </c>
      <c r="CM58" s="86">
        <f t="shared" ref="CM58" si="5262">CL56-CM56</f>
        <v>243401.4359320458</v>
      </c>
      <c r="CN58" s="86">
        <f t="shared" ref="CN58" si="5263">CM56-CN56</f>
        <v>238337.72274345718</v>
      </c>
      <c r="CO58" s="86">
        <f t="shared" ref="CO58" si="5264">CN56-CO56</f>
        <v>233377.56524913199</v>
      </c>
      <c r="CP58" s="86">
        <f t="shared" ref="CP58" si="5265">CO56-CP56</f>
        <v>228518.87139055319</v>
      </c>
      <c r="CQ58" s="86">
        <f t="shared" ref="CQ58" si="5266">CP56-CQ56</f>
        <v>223759.59099772759</v>
      </c>
      <c r="CR58" s="86">
        <f t="shared" ref="CR58" si="5267">CQ56-CR56</f>
        <v>219097.71495596878</v>
      </c>
      <c r="CS58" s="86">
        <f t="shared" ref="CS58" si="5268">CR56-CS56</f>
        <v>214531.27438929304</v>
      </c>
      <c r="CT58" s="86">
        <f t="shared" ref="CT58" si="5269">CS56-CT56</f>
        <v>210058.33985986747</v>
      </c>
      <c r="CU58" s="86">
        <f t="shared" ref="CU58" si="5270">CT56-CU56</f>
        <v>205677.02058336325</v>
      </c>
      <c r="CV58" s="86">
        <f t="shared" ref="CV58" si="5271">CU56-CV56</f>
        <v>201385.46365984157</v>
      </c>
      <c r="CW58" s="86">
        <f t="shared" ref="CW58" si="5272">CV56-CW56</f>
        <v>197181.85331981257</v>
      </c>
      <c r="CX58" s="86">
        <f t="shared" ref="CX58" si="5273">CW56-CX56</f>
        <v>193064.41018531099</v>
      </c>
      <c r="CY58" s="86">
        <f t="shared" ref="CY58" si="5274">CX56-CY56</f>
        <v>189031.39054550789</v>
      </c>
      <c r="CZ58" s="86">
        <f t="shared" ref="CZ58" si="5275">CY56-CZ56</f>
        <v>185081.08564670943</v>
      </c>
      <c r="DA58" s="86">
        <f t="shared" ref="DA58" si="5276">CZ56-DA56</f>
        <v>181211.82099645864</v>
      </c>
      <c r="DB58" s="86">
        <f t="shared" ref="DB58" si="5277">DA56-DB56</f>
        <v>177421.95568131469</v>
      </c>
      <c r="DC58" s="86">
        <f t="shared" ref="DC58" si="5278">DB56-DC56</f>
        <v>173709.88169824984</v>
      </c>
      <c r="DD58" s="86">
        <f t="shared" ref="DD58" si="5279">DC56-DD56</f>
        <v>170074.02329921443</v>
      </c>
      <c r="DE58" s="86">
        <f t="shared" ref="DE58" si="5280">DD56-DE56</f>
        <v>166512.83634873945</v>
      </c>
      <c r="DF58" s="86">
        <f t="shared" ref="DF58" si="5281">DE56-DF56</f>
        <v>163024.80769421533</v>
      </c>
      <c r="DG58" s="86">
        <f t="shared" ref="DG58" si="5282">DF56-DG56</f>
        <v>159608.45454869978</v>
      </c>
      <c r="DH58" s="86">
        <f t="shared" ref="DH58" si="5283">DG56-DH56</f>
        <v>156262.32388590183</v>
      </c>
      <c r="DI58" s="86">
        <f t="shared" ref="DI58" si="5284">DH56-DI56</f>
        <v>152984.99184720125</v>
      </c>
      <c r="DJ58" s="86">
        <f t="shared" ref="DJ58" si="5285">DI56-DJ56</f>
        <v>149775.06316038594</v>
      </c>
      <c r="DK58" s="86">
        <f t="shared" ref="DK58" si="5286">DJ56-DK56</f>
        <v>146631.17056991626</v>
      </c>
      <c r="DL58" s="86">
        <f t="shared" ref="DL58" si="5287">DK56-DL56</f>
        <v>143551.97427851241</v>
      </c>
      <c r="DM58" s="86">
        <f t="shared" ref="DM58" si="5288">DL56-DM56</f>
        <v>140536.16139975749</v>
      </c>
      <c r="DN58" s="86">
        <f t="shared" ref="DN58" si="5289">DM56-DN56</f>
        <v>137582.44542159513</v>
      </c>
      <c r="DO58" s="86">
        <f t="shared" ref="DO58" si="5290">DN56-DO56</f>
        <v>134689.56568044797</v>
      </c>
      <c r="DP58" s="86">
        <f t="shared" ref="DP58" si="5291">DO56-DP56</f>
        <v>131856.28684575204</v>
      </c>
      <c r="DQ58" s="86">
        <f t="shared" ref="DQ58" si="5292">DP56-DQ56</f>
        <v>129081.39841474686</v>
      </c>
      <c r="DR58" s="86">
        <f t="shared" ref="DR58" si="5293">DQ56-DR56</f>
        <v>126363.71421723813</v>
      </c>
      <c r="DS58" s="86">
        <f t="shared" ref="DS58" si="5294">DR56-DS56</f>
        <v>123702.07193022314</v>
      </c>
      <c r="DT58" s="86">
        <f t="shared" ref="DT58" si="5295">DS56-DT56</f>
        <v>121095.33260210697</v>
      </c>
      <c r="DU58" s="86">
        <f t="shared" ref="DU58" si="5296">DT56-DU56</f>
        <v>118542.38018639944</v>
      </c>
      <c r="DV58" s="86">
        <f t="shared" ref="DV58" si="5297">DU56-DV56</f>
        <v>116042.12108461373</v>
      </c>
      <c r="DW58" s="86">
        <f t="shared" ref="DW58" si="5298">DV56-DW56</f>
        <v>113593.48369827494</v>
      </c>
      <c r="DX58" s="86">
        <f t="shared" ref="DX58" si="5299">DW56-DX56</f>
        <v>111195.41798978858</v>
      </c>
      <c r="DY58" s="86">
        <f t="shared" ref="DY58" si="5300">DX56-DY56</f>
        <v>108846.89505204931</v>
      </c>
      <c r="DZ58" s="86">
        <f t="shared" ref="DZ58" si="5301">DY56-DZ56</f>
        <v>106546.90668655559</v>
      </c>
      <c r="EA58" s="86">
        <f t="shared" ref="EA58" si="5302">DZ56-EA56</f>
        <v>104294.46498993505</v>
      </c>
      <c r="EB58" s="86">
        <f t="shared" ref="EB58" si="5303">EA56-EB56</f>
        <v>102088.60194865521</v>
      </c>
      <c r="EC58" s="86">
        <f t="shared" ref="EC58" si="5304">EB56-EC56</f>
        <v>99928.369041773491</v>
      </c>
      <c r="ED58" s="86">
        <f t="shared" ref="ED58" si="5305">EC56-ED56</f>
        <v>97812.836851596832</v>
      </c>
      <c r="EE58" s="86">
        <f t="shared" ref="EE58" si="5306">ED56-EE56</f>
        <v>95741.094682054594</v>
      </c>
      <c r="EF58" s="86">
        <f t="shared" ref="EF58" si="5307">EE56-EF56</f>
        <v>93712.250184635166</v>
      </c>
      <c r="EG58" s="86">
        <f t="shared" ref="EG58" si="5308">EF56-EG56</f>
        <v>91725.428991802037</v>
      </c>
      <c r="EH58" s="86">
        <f t="shared" ref="EH58" si="5309">EG56-EH56</f>
        <v>89779.774357620161</v>
      </c>
      <c r="EI58" s="86">
        <f t="shared" ref="EI58" si="5310">EH56-EI56</f>
        <v>87874.446805576328</v>
      </c>
      <c r="EJ58" s="86">
        <f t="shared" ref="EJ58" si="5311">EI56-EJ56</f>
        <v>86008.623783364426</v>
      </c>
      <c r="EK58" s="86">
        <f t="shared" ref="EK58" si="5312">EJ56-EK56</f>
        <v>84181.49932454573</v>
      </c>
      <c r="EL58" s="86">
        <f t="shared" ref="EL58" si="5313">EK56-EL56</f>
        <v>82392.283716912381</v>
      </c>
      <c r="EM58" s="86">
        <f t="shared" ref="EM58" si="5314">EL56-EM56</f>
        <v>80640.203177466523</v>
      </c>
      <c r="EN58" s="86">
        <f t="shared" ref="EN58" si="5315">EM56-EN56</f>
        <v>78924.499533817638</v>
      </c>
      <c r="EO58" s="86">
        <f t="shared" ref="EO58" si="5316">EN56-EO56</f>
        <v>77244.42991196923</v>
      </c>
      <c r="EP58" s="86">
        <f t="shared" ref="EP58" si="5317">EO56-EP56</f>
        <v>75599.266430246644</v>
      </c>
      <c r="EQ58" s="86">
        <f t="shared" ref="EQ58" si="5318">EP56-EQ56</f>
        <v>73988.295899352059</v>
      </c>
      <c r="ER58" s="86">
        <f t="shared" ref="ER58" si="5319">EQ56-ER56</f>
        <v>72410.819528374821</v>
      </c>
      <c r="ES58" s="86">
        <f t="shared" ref="ES58" si="5320">ER56-ES56</f>
        <v>70866.152636631392</v>
      </c>
      <c r="ET58" s="86">
        <f t="shared" ref="ET58" si="5321">ES56-ET56</f>
        <v>69353.624371246435</v>
      </c>
      <c r="EU58" s="86">
        <f t="shared" ref="EU58" si="5322">ET56-EU56</f>
        <v>67872.577430349309</v>
      </c>
      <c r="EV58" s="86">
        <f t="shared" ref="EV58" si="5323">EU56-EV56</f>
        <v>66422.367791770026</v>
      </c>
      <c r="EW58" s="86">
        <f t="shared" ref="EW58" si="5324">EV56-EW56</f>
        <v>65002.364447140135</v>
      </c>
      <c r="EX58" s="86">
        <f t="shared" ref="EX58" si="5325">EW56-EX56</f>
        <v>63611.949141268153</v>
      </c>
      <c r="EY58" s="86">
        <f t="shared" ref="EY58" si="5326">EX56-EY56</f>
        <v>62250.516116714105</v>
      </c>
      <c r="EZ58" s="86">
        <f t="shared" ref="EZ58" si="5327">EY56-EZ56</f>
        <v>60917.471863435116</v>
      </c>
      <c r="FA58" s="86">
        <f t="shared" ref="FA58" si="5328">EZ56-FA56</f>
        <v>59612.234873420559</v>
      </c>
      <c r="FB58" s="86">
        <f t="shared" ref="FB58" si="5329">FA56-FB56</f>
        <v>58334.235400201753</v>
      </c>
      <c r="FC58" s="86">
        <f t="shared" ref="FC58" si="5330">FB56-FC56</f>
        <v>57082.915223155636</v>
      </c>
      <c r="FD58" s="86">
        <f t="shared" ref="FD58" si="5331">FC56-FD56</f>
        <v>55857.727416486479</v>
      </c>
      <c r="FE58" s="86">
        <f t="shared" ref="FE58" si="5332">FD56-FE56</f>
        <v>54658.136122827884</v>
      </c>
      <c r="FF58" s="86">
        <f t="shared" ref="FF58" si="5333">FE56-FF56</f>
        <v>53483.616331324913</v>
      </c>
      <c r="FG58" s="86">
        <f t="shared" ref="FG58" si="5334">FF56-FG56</f>
        <v>52333.653660156764</v>
      </c>
      <c r="FH58" s="86">
        <f t="shared" ref="FH58" si="5335">FG56-FH56</f>
        <v>51207.74414337799</v>
      </c>
      <c r="FI58" s="86">
        <f t="shared" ref="FI58" si="5336">FH56-FI56</f>
        <v>50105.394022007938</v>
      </c>
      <c r="FJ58" s="86">
        <f t="shared" ref="FJ58" si="5337">FI56-FJ56</f>
        <v>49026.119539277162</v>
      </c>
      <c r="FK58" s="86">
        <f t="shared" ref="FK58" si="5338">FJ56-FK56</f>
        <v>47969.44673996116</v>
      </c>
      <c r="FL58" s="86">
        <f t="shared" ref="FL58" si="5339">FK56-FL56</f>
        <v>46934.911273695994</v>
      </c>
      <c r="FM58" s="86">
        <f t="shared" ref="FM58" si="5340">FL56-FM56</f>
        <v>45922.058202230604</v>
      </c>
      <c r="FN58" s="86">
        <f t="shared" ref="FN58" si="5341">FM56-FN56</f>
        <v>44930.441810506396</v>
      </c>
      <c r="FO58" s="86">
        <f t="shared" ref="FO58" si="5342">FN56-FO56</f>
        <v>43959.62542150286</v>
      </c>
      <c r="FP58" s="86">
        <f t="shared" ref="FP58" si="5343">FO56-FP56</f>
        <v>43009.181214776821</v>
      </c>
      <c r="FQ58" s="86">
        <f t="shared" ref="FQ58" si="5344">FP56-FQ56</f>
        <v>42078.690048622899</v>
      </c>
      <c r="FR58" s="86">
        <f t="shared" ref="FR58" si="5345">FQ56-FR56</f>
        <v>41167.741285760188</v>
      </c>
      <c r="FS58" s="86">
        <f t="shared" ref="FS58" si="5346">FR56-FS56</f>
        <v>40275.932622518623</v>
      </c>
      <c r="FT58" s="86">
        <f t="shared" ref="FT58" si="5347">FS56-FT56</f>
        <v>39402.869921413716</v>
      </c>
      <c r="FU58" s="86">
        <f t="shared" ref="FU58" si="5348">FT56-FU56</f>
        <v>38548.167047063587</v>
      </c>
      <c r="FV58" s="86">
        <f t="shared" ref="FV58" si="5349">FU56-FV56</f>
        <v>37711.445705380989</v>
      </c>
      <c r="FW58" s="86">
        <f t="shared" ref="FW58" si="5350">FV56-FW56</f>
        <v>36892.335285971873</v>
      </c>
      <c r="FX58" s="86">
        <f t="shared" ref="FX58" si="5351">FW56-FX56</f>
        <v>36090.472707676468</v>
      </c>
      <c r="FY58" s="86">
        <f t="shared" ref="FY58" si="5352">FX56-FY56</f>
        <v>35305.502267190488</v>
      </c>
      <c r="FZ58" s="86">
        <f t="shared" ref="FZ58" si="5353">FY56-FZ56</f>
        <v>34537.075490708463</v>
      </c>
      <c r="GA58" s="86">
        <f t="shared" ref="GA58" si="5354">FZ56-GA56</f>
        <v>33784.850988525664</v>
      </c>
      <c r="GB58" s="86">
        <f t="shared" ref="GB58" si="5355">GA56-GB56</f>
        <v>33048.494312544819</v>
      </c>
      <c r="GC58" s="86">
        <f t="shared" ref="GC58" si="5356">GB56-GC56</f>
        <v>32327.677816625917</v>
      </c>
      <c r="GD58" s="86">
        <f t="shared" ref="GD58" si="5357">GC56-GD56</f>
        <v>31622.080519716488</v>
      </c>
      <c r="GE58" s="86">
        <f t="shared" ref="GE58" si="5358">GD56-GE56</f>
        <v>30931.387971725082</v>
      </c>
      <c r="GF58" s="86">
        <f t="shared" ref="GF58" si="5359">GE56-GF56</f>
        <v>30255.292122066254</v>
      </c>
      <c r="GG58" s="86">
        <f t="shared" ref="GG58" si="5360">GF56-GG56</f>
        <v>29593.491190830246</v>
      </c>
      <c r="GH58" s="86">
        <f t="shared" ref="GH58" si="5361">GG56-GH56</f>
        <v>28945.689542528242</v>
      </c>
      <c r="GI58" s="86">
        <f t="shared" ref="GI58" si="5362">GH56-GI56</f>
        <v>28311.597562358482</v>
      </c>
      <c r="GJ58" s="86">
        <f t="shared" ref="GJ58" si="5363">GI56-GJ56</f>
        <v>27690.931534941075</v>
      </c>
      <c r="GK58" s="86">
        <f t="shared" ref="GK58" si="5364">GJ56-GK56</f>
        <v>27083.413525481941</v>
      </c>
      <c r="GL58" s="86">
        <f t="shared" ref="GL58" si="5365">GK56-GL56</f>
        <v>26488.77126330114</v>
      </c>
      <c r="GM58" s="86">
        <f t="shared" ref="GM58" si="5366">GL56-GM56</f>
        <v>25906.73802769836</v>
      </c>
      <c r="GN58" s="86">
        <f t="shared" ref="GN58" si="5367">GM56-GN56</f>
        <v>25337.052536096657</v>
      </c>
      <c r="GO58" s="86">
        <f t="shared" ref="GO58" si="5368">GN56-GO56</f>
        <v>24779.458834416233</v>
      </c>
      <c r="GP58" s="86">
        <f t="shared" ref="GP58" si="5369">GO56-GP56</f>
        <v>24233.706189647084</v>
      </c>
      <c r="GQ58" s="86">
        <f t="shared" ref="GQ58" si="5370">GP56-GQ56</f>
        <v>23699.548984567868</v>
      </c>
      <c r="GR58" s="86">
        <f t="shared" ref="GR58" si="5371">GQ56-GR56</f>
        <v>23176.74661456258</v>
      </c>
      <c r="GS58" s="86">
        <f t="shared" ref="GS58" si="5372">GR56-GS56</f>
        <v>22665.063386515365</v>
      </c>
      <c r="GT58" s="86">
        <f t="shared" ref="GT58" si="5373">GS56-GT56</f>
        <v>22164.268419710919</v>
      </c>
      <c r="GU58" s="86">
        <f t="shared" ref="GU58" si="5374">GT56-GU56</f>
        <v>21674.135548727354</v>
      </c>
      <c r="GV58" s="86">
        <f t="shared" ref="GV58" si="5375">GU56-GV56</f>
        <v>21194.443228272256</v>
      </c>
      <c r="GW58" s="86">
        <f t="shared" ref="GW58" si="5376">GV56-GW56</f>
        <v>20724.974439916201</v>
      </c>
      <c r="GX58" s="86">
        <f t="shared" ref="GX58" si="5377">GW56-GX56</f>
        <v>20265.516600697185</v>
      </c>
      <c r="GY58" s="86">
        <f t="shared" ref="GY58" si="5378">GX56-GY56</f>
        <v>19815.861473554978</v>
      </c>
      <c r="GZ58" s="86">
        <f t="shared" ref="GZ58" si="5379">GY56-GZ56</f>
        <v>19375.805079553742</v>
      </c>
      <c r="HA58" s="86">
        <f t="shared" ref="HA58" si="5380">GZ56-HA56</f>
        <v>18945.147611868568</v>
      </c>
      <c r="HB58" s="86">
        <f t="shared" ref="HB58" si="5381">HA56-HB56</f>
        <v>18523.693351486116</v>
      </c>
      <c r="HC58" s="86">
        <f t="shared" ref="HC58" si="5382">HB56-HC56</f>
        <v>18111.250584598863</v>
      </c>
      <c r="HD58" s="86">
        <f t="shared" ref="HD58" si="5383">HC56-HD56</f>
        <v>17707.631521655479</v>
      </c>
      <c r="HE58" s="86">
        <f t="shared" ref="HE58" si="5384">HD56-HE56</f>
        <v>17312.652218022733</v>
      </c>
      <c r="HF58" s="86">
        <f t="shared" ref="HF58" si="5385">HE56-HF56</f>
        <v>16926.132496250211</v>
      </c>
      <c r="HG58" s="86">
        <f t="shared" ref="HG58" si="5386">HF56-HG56</f>
        <v>16547.89586988138</v>
      </c>
      <c r="HH58" s="86">
        <f t="shared" ref="HH58" si="5387">HG56-HH56</f>
        <v>16177.769468796323</v>
      </c>
      <c r="HI58" s="86">
        <f t="shared" ref="HI58" si="5388">HH56-HI56</f>
        <v>15815.583966050879</v>
      </c>
      <c r="HJ58" s="86">
        <f t="shared" ref="HJ58" si="5389">HI56-HJ56</f>
        <v>15461.173506181687</v>
      </c>
      <c r="HK58" s="86">
        <f t="shared" ref="HK58" si="5390">HJ56-HK56</f>
        <v>15114.37563494558</v>
      </c>
      <c r="HL58" s="86">
        <f t="shared" ref="HL58" si="5391">HK56-HL56</f>
        <v>14775.031230471912</v>
      </c>
      <c r="HM58" s="86">
        <f t="shared" ref="HM58" si="5392">HL56-HM56</f>
        <v>14442.984435793245</v>
      </c>
      <c r="HN58" s="86">
        <f t="shared" ref="HN58" si="5393">HM56-HN56</f>
        <v>14118.082592729828</v>
      </c>
      <c r="HO58" s="86">
        <f t="shared" ref="HO58" si="5394">HN56-HO56</f>
        <v>13800.176177099929</v>
      </c>
      <c r="HP58" s="86">
        <f t="shared" ref="HP58" si="5395">HO56-HP56</f>
        <v>13489.11873522657</v>
      </c>
      <c r="HQ58" s="86">
        <f t="shared" ref="HQ58" si="5396">HP56-HQ56</f>
        <v>13184.766821728088</v>
      </c>
      <c r="HR58" s="86">
        <f t="shared" ref="HR58" si="5397">HQ56-HR56</f>
        <v>12886.979938544275</v>
      </c>
      <c r="HS58" s="86">
        <f t="shared" ref="HS58" si="5398">HR56-HS56</f>
        <v>12595.620475193369</v>
      </c>
      <c r="HT58" s="86">
        <f t="shared" ref="HT58" si="5399">HS56-HT56</f>
        <v>12310.553650231857</v>
      </c>
      <c r="HU58" s="86">
        <f t="shared" ref="HU58" si="5400">HT56-HU56</f>
        <v>12031.647453877842</v>
      </c>
      <c r="HV58" s="86">
        <f t="shared" ref="HV58" si="5401">HU56-HV56</f>
        <v>11758.772591798799</v>
      </c>
      <c r="HW58" s="86">
        <f t="shared" ref="HW58" si="5402">HV56-HW56</f>
        <v>11491.802430021053</v>
      </c>
      <c r="HX58" s="86">
        <f t="shared" ref="HX58" si="5403">HW56-HX56</f>
        <v>11230.612940945022</v>
      </c>
      <c r="HY58" s="86">
        <f t="shared" ref="HY58" si="5404">HX56-HY56</f>
        <v>10975.082650453493</v>
      </c>
      <c r="HZ58" s="86">
        <f t="shared" ref="HZ58" si="5405">HY56-HZ56</f>
        <v>10725.092586069251</v>
      </c>
      <c r="IA58" s="86">
        <f t="shared" ref="IA58" si="5406">HZ56-IA56</f>
        <v>10480.52622616681</v>
      </c>
      <c r="IB58" s="86">
        <f t="shared" ref="IB58" si="5407">IA56-IB56</f>
        <v>10241.269450195949</v>
      </c>
      <c r="IC58" s="86">
        <f t="shared" ref="IC58" si="5408">IB56-IC56</f>
        <v>10007.210489912541</v>
      </c>
      <c r="ID58" s="86">
        <f t="shared" ref="ID58" si="5409">IC56-ID56</f>
        <v>9778.239881584188</v>
      </c>
      <c r="IE58" s="86">
        <f t="shared" ref="IE58" si="5410">ID56-IE56</f>
        <v>9554.2504191603512</v>
      </c>
      <c r="IF58" s="86">
        <f t="shared" ref="IF58" si="5411">IE56-IF56</f>
        <v>9335.1371083823615</v>
      </c>
      <c r="IG58" s="86">
        <f t="shared" ref="IG58" si="5412">IF56-IG56</f>
        <v>9120.7971218187595</v>
      </c>
      <c r="IH58" s="86">
        <f t="shared" ref="IH58" si="5413">IG56-IH56</f>
        <v>8911.1297548015136</v>
      </c>
      <c r="II58" s="86">
        <f t="shared" ref="II58" si="5414">IH56-II56</f>
        <v>8706.0363822506042</v>
      </c>
      <c r="IJ58" s="86">
        <f t="shared" ref="IJ58" si="5415">II56-IJ56</f>
        <v>8505.4204163710237</v>
      </c>
      <c r="IK58" s="86">
        <f t="shared" ref="IK58" si="5416">IJ56-IK56</f>
        <v>8309.1872651926824</v>
      </c>
      <c r="IL58" s="86">
        <f t="shared" ref="IL58" si="5417">IK56-IL56</f>
        <v>8117.24429195415</v>
      </c>
      <c r="IM58" s="86">
        <f t="shared" ref="IM58" si="5418">IL56-IM56</f>
        <v>7929.5007752965321</v>
      </c>
      <c r="IN58" s="86">
        <f t="shared" ref="IN58" si="5419">IM56-IN56</f>
        <v>7745.8678702636389</v>
      </c>
      <c r="IO58" s="86">
        <f t="shared" ref="IO58" si="5420">IN56-IO56</f>
        <v>7566.258570086793</v>
      </c>
      <c r="IP58" s="86">
        <f t="shared" ref="IP58" si="5421">IO56-IP56</f>
        <v>7390.5876687366981</v>
      </c>
      <c r="IQ58" s="86">
        <f t="shared" ref="IQ58" si="5422">IP56-IQ56</f>
        <v>7218.7717242328799</v>
      </c>
      <c r="IR58" s="86">
        <f t="shared" ref="IR58" si="5423">IQ56-IR56</f>
        <v>7050.7290226905607</v>
      </c>
      <c r="IS58" s="86">
        <f t="shared" ref="IS58" si="5424">IR56-IS56</f>
        <v>6886.3795430926839</v>
      </c>
      <c r="IT58" s="86">
        <f t="shared" ref="IT58" si="5425">IS56-IT56</f>
        <v>6725.6449227724515</v>
      </c>
      <c r="IU58" s="86">
        <f t="shared" ref="IU58" si="5426">IT56-IU56</f>
        <v>6568.4484235907439</v>
      </c>
      <c r="IV58" s="86">
        <f t="shared" ref="IV58" si="5427">IU56-IV56</f>
        <v>6414.7148987951805</v>
      </c>
      <c r="IW58" s="86">
        <f t="shared" ref="IW58" si="5428">IV56-IW56</f>
        <v>6264.3707605499658</v>
      </c>
      <c r="IX58" s="86">
        <f t="shared" ref="IX58" si="5429">IW56-IX56</f>
        <v>6117.3439481177484</v>
      </c>
      <c r="IY58" s="86">
        <f t="shared" ref="IY58" si="5430">IX56-IY56</f>
        <v>5973.5638966834231</v>
      </c>
      <c r="IZ58" s="86">
        <f t="shared" ref="IZ58" si="5431">IY56-IZ56</f>
        <v>5832.9615068112907</v>
      </c>
      <c r="JA58" s="86">
        <f t="shared" ref="JA58" si="5432">IZ56-JA56</f>
        <v>5695.4691145117104</v>
      </c>
      <c r="JB58" s="86">
        <f t="shared" ref="JB58" si="5433">JA56-JB56</f>
        <v>5561.0204619178548</v>
      </c>
      <c r="JC58" s="86">
        <f t="shared" ref="JC58" si="5434">JB56-JC56</f>
        <v>5429.5506685516448</v>
      </c>
      <c r="JD58" s="86">
        <f t="shared" ref="JD58" si="5435">JC56-JD56</f>
        <v>5300.9962031686155</v>
      </c>
      <c r="JE58" s="86">
        <f t="shared" ref="JE58" si="5436">JD56-JE56</f>
        <v>5175.2948561767989</v>
      </c>
      <c r="JF58" s="86">
        <f t="shared" ref="JF58" si="5437">JE56-JF56</f>
        <v>5052.3857126047369</v>
      </c>
      <c r="JG58" s="86">
        <f t="shared" ref="JG58" si="5438">JF56-JG56</f>
        <v>4932.2091256223212</v>
      </c>
      <c r="JH58" s="86">
        <f t="shared" ref="JH58" si="5439">JG56-JH56</f>
        <v>4814.7066905933898</v>
      </c>
      <c r="JI58" s="86">
        <f t="shared" ref="JI58" si="5440">JH56-JI56</f>
        <v>4699.8212196539971</v>
      </c>
      <c r="JJ58" s="86">
        <f t="shared" ref="JJ58" si="5441">JI56-JJ56</f>
        <v>4587.4967168031726</v>
      </c>
      <c r="JK58" s="86">
        <f t="shared" ref="JK58" si="5442">JJ56-JK56</f>
        <v>4477.6783534983115</v>
      </c>
      <c r="JL58" s="86">
        <f t="shared" ref="JL58" si="5443">JK56-JL56</f>
        <v>4370.3124447442533</v>
      </c>
      <c r="JM58" s="86">
        <f t="shared" ref="JM58" si="5444">JL56-JM56</f>
        <v>4265.3464256651641</v>
      </c>
      <c r="JN58" s="86">
        <f t="shared" ref="JN58" si="5445">JM56-JN56</f>
        <v>4162.7288285507821</v>
      </c>
      <c r="JO58" s="86">
        <f t="shared" ref="JO58" si="5446">JN56-JO56</f>
        <v>4062.409260366403</v>
      </c>
      <c r="JP58" s="86">
        <f t="shared" ref="JP58" si="5447">JO56-JP56</f>
        <v>3964.3383807195933</v>
      </c>
      <c r="JQ58" s="86">
        <f t="shared" ref="JQ58" si="5448">JP56-JQ56</f>
        <v>3868.4678802706185</v>
      </c>
      <c r="JR58" s="86">
        <f t="shared" ref="JR58" si="5449">JQ56-JR56</f>
        <v>3774.7504595822102</v>
      </c>
      <c r="JS58" s="86">
        <f t="shared" ref="JS58" si="5450">JR56-JS56</f>
        <v>3683.1398083953536</v>
      </c>
      <c r="JT58" s="86">
        <f t="shared" ref="JT58" si="5451">JS56-JT56</f>
        <v>3593.5905853262375</v>
      </c>
      <c r="JU58" s="86">
        <f t="shared" ref="JU58" si="5452">JT56-JU56</f>
        <v>3506.0583979750372</v>
      </c>
      <c r="JV58" s="86">
        <f t="shared" ref="JV58" si="5453">JU56-JV56</f>
        <v>3420.4997834350797</v>
      </c>
      <c r="JW58" s="86">
        <f t="shared" ref="JW58" si="5454">JV56-JW56</f>
        <v>3336.872189200003</v>
      </c>
      <c r="JX58" s="86">
        <f t="shared" ref="JX58" si="5455">JW56-JX56</f>
        <v>3255.1339544555231</v>
      </c>
      <c r="JY58" s="86">
        <f t="shared" ref="JY58" si="5456">JX56-JY56</f>
        <v>3175.2442917522712</v>
      </c>
      <c r="JZ58" s="86">
        <f t="shared" ref="JZ58" si="5457">JY56-JZ56</f>
        <v>3097.1632690489059</v>
      </c>
      <c r="KA58" s="86">
        <f t="shared" ref="KA58" si="5458">JZ56-KA56</f>
        <v>3020.8517921199527</v>
      </c>
      <c r="KB58" s="86">
        <f t="shared" ref="KB58" si="5459">KA56-KB56</f>
        <v>2946.2715873201378</v>
      </c>
      <c r="KC58" s="86">
        <f t="shared" ref="KC58" si="5460">KB56-KC56</f>
        <v>2873.3851846995531</v>
      </c>
      <c r="KD58" s="86">
        <f t="shared" ref="KD58" si="5461">KC56-KD56</f>
        <v>2802.1559014597442</v>
      </c>
      <c r="KE58" s="86">
        <f t="shared" ref="KE58" si="5462">KD56-KE56</f>
        <v>2732.5478257463838</v>
      </c>
      <c r="KF58" s="86">
        <f t="shared" ref="KF58" si="5463">KE56-KF56</f>
        <v>2664.5258007719822</v>
      </c>
      <c r="KG58" s="86">
        <f t="shared" ref="KG58" si="5464">KF56-KG56</f>
        <v>2598.0554092588573</v>
      </c>
      <c r="KH58" s="86">
        <f t="shared" ref="KH58" si="5465">KG56-KH56</f>
        <v>2533.1029582000774</v>
      </c>
      <c r="KI58" s="86">
        <f t="shared" ref="KI58" si="5466">KH56-KI56</f>
        <v>2469.6354639287456</v>
      </c>
      <c r="KJ58" s="86">
        <f t="shared" ref="KJ58" si="5467">KI56-KJ56</f>
        <v>2407.6206374907633</v>
      </c>
      <c r="KK58" s="86">
        <f t="shared" ref="KK58" si="5468">KJ56-KK56</f>
        <v>2347.0268703161564</v>
      </c>
      <c r="KL58" s="86">
        <f t="shared" ref="KL58" si="5469">KK56-KL56</f>
        <v>2287.8232201793726</v>
      </c>
      <c r="KM58" s="86">
        <f t="shared" ref="KM58" si="5470">KL56-KM56</f>
        <v>2229.9793974471686</v>
      </c>
      <c r="KN58" s="86">
        <f t="shared" ref="KN58" si="5471">KM56-KN56</f>
        <v>2173.4657516047737</v>
      </c>
      <c r="KO58" s="86">
        <f t="shared" ref="KO58" si="5472">KN56-KO56</f>
        <v>2118.2532580571205</v>
      </c>
      <c r="KP58" s="86">
        <f t="shared" ref="KP58" si="5473">KO56-KP56</f>
        <v>2064.3135051975478</v>
      </c>
      <c r="KQ58" s="86">
        <f t="shared" ref="KQ58" si="5474">KP56-KQ56</f>
        <v>2011.6186817406415</v>
      </c>
      <c r="KR58" s="86">
        <f t="shared" ref="KR58" si="5475">KQ56-KR56</f>
        <v>1960.1415643122746</v>
      </c>
      <c r="KS58" s="86">
        <f t="shared" ref="KS58" si="5476">KR56-KS56</f>
        <v>1909.8555052927622</v>
      </c>
      <c r="KT58" s="86">
        <f t="shared" ref="KT58" si="5477">KS56-KT56</f>
        <v>1860.7344209068906</v>
      </c>
      <c r="KU58" s="86">
        <f t="shared" ref="KU58" si="5478">KT56-KU56</f>
        <v>1812.7527795570641</v>
      </c>
      <c r="KV58" s="86">
        <f t="shared" ref="KV58" si="5479">KU56-KV56</f>
        <v>1765.885590394566</v>
      </c>
      <c r="KW58" s="86">
        <f t="shared" ref="KW58" si="5480">KV56-KW56</f>
        <v>1720.1083921222526</v>
      </c>
      <c r="KX58" s="86">
        <f t="shared" ref="KX58" si="5481">KW56-KX56</f>
        <v>1675.3972420271748</v>
      </c>
      <c r="KY58" s="86">
        <f t="shared" ref="KY58" si="5482">KX56-KY56</f>
        <v>1631.7287052355532</v>
      </c>
      <c r="KZ58" s="86">
        <f t="shared" ref="KZ58" si="5483">KY56-KZ56</f>
        <v>1589.0798441871593</v>
      </c>
      <c r="LA58" s="86">
        <f t="shared" ref="LA58" si="5484">KZ56-LA56</f>
        <v>1547.4282083254511</v>
      </c>
      <c r="LB58" s="86">
        <f t="shared" ref="LB58" si="5485">LA56-LB56</f>
        <v>1506.7518239958154</v>
      </c>
      <c r="LC58" s="86">
        <f t="shared" ref="LC58" si="5486">LB56-LC56</f>
        <v>1467.0291845523097</v>
      </c>
      <c r="LD58" s="86">
        <f t="shared" ref="LD58" si="5487">LC56-LD56</f>
        <v>1428.2392406646395</v>
      </c>
      <c r="LE58" s="86">
        <f t="shared" ref="LE58" si="5488">LD56-LE56</f>
        <v>1390.3613908240441</v>
      </c>
      <c r="LF58" s="86">
        <f t="shared" ref="LF58" si="5489">LE56-LF56</f>
        <v>1353.375472042615</v>
      </c>
      <c r="LG58" s="86">
        <f t="shared" ref="LG58" si="5490">LF56-LG56</f>
        <v>1317.2617507425166</v>
      </c>
      <c r="LH58" s="86">
        <f t="shared" ref="LH58" si="5491">LG56-LH56</f>
        <v>1282.0009138314635</v>
      </c>
      <c r="LI58" s="86">
        <f t="shared" ref="LI58" si="5492">LH56-LI56</f>
        <v>1247.5740599611054</v>
      </c>
      <c r="LJ58" s="86">
        <f t="shared" ref="LJ58" si="5493">LI56-LJ56</f>
        <v>1213.9626909630169</v>
      </c>
      <c r="LK58" s="86">
        <f t="shared" ref="LK58" si="5494">LJ56-LK56</f>
        <v>1181.1487034605307</v>
      </c>
      <c r="LL58" s="86">
        <f t="shared" ref="LL58" si="5495">LK56-LL56</f>
        <v>1149.1143806523578</v>
      </c>
      <c r="LM58" s="86">
        <f t="shared" ref="LM58" si="5496">LL56-LM56</f>
        <v>1117.8423842634184</v>
      </c>
      <c r="LN58" s="86">
        <f t="shared" ref="LN58" si="5497">LM56-LN56</f>
        <v>1087.3157466610901</v>
      </c>
      <c r="LO58" s="86">
        <f t="shared" ref="LO58" si="5498">LN56-LO56</f>
        <v>1057.5178631327508</v>
      </c>
      <c r="LP58" s="86">
        <f t="shared" ref="LP58" si="5499">LO56-LP56</f>
        <v>1028.4324843205468</v>
      </c>
      <c r="LQ58" s="86">
        <f t="shared" ref="LQ58" si="5500">LP56-LQ56</f>
        <v>1000.043708813133</v>
      </c>
      <c r="LR58" s="86">
        <f t="shared" ref="LR58" si="5501">LQ56-LR56</f>
        <v>972.3359758862789</v>
      </c>
      <c r="LS58" s="86">
        <f t="shared" ref="LS58" si="5502">LR56-LS56</f>
        <v>945.29405839477477</v>
      </c>
      <c r="LT58" s="86">
        <f t="shared" ref="LT58" si="5503">LS56-LT56</f>
        <v>918.90305580861605</v>
      </c>
      <c r="LU58" s="86">
        <f t="shared" ref="LU58" si="5504">LT56-LU56</f>
        <v>893.14838739236075</v>
      </c>
      <c r="LV58" s="86">
        <f t="shared" ref="LV58" si="5505">LU56-LV56</f>
        <v>868.01578552431602</v>
      </c>
      <c r="LW58" s="86">
        <f t="shared" ref="LW58" si="5506">LV56-LW56</f>
        <v>843.49128915257097</v>
      </c>
      <c r="LX58" s="86">
        <f t="shared" ref="LX58" si="5507">LW56-LX56</f>
        <v>819.56123738566021</v>
      </c>
      <c r="LY58" s="86">
        <f t="shared" ref="LY58" si="5508">LX56-LY56</f>
        <v>796.21226321445829</v>
      </c>
      <c r="LZ58" s="86">
        <f t="shared" ref="LZ58" si="5509">LY56-LZ56</f>
        <v>773.43128736290964</v>
      </c>
      <c r="MA58" s="86">
        <f t="shared" ref="MA58" si="5510">LZ56-MA56</f>
        <v>751.20551226524003</v>
      </c>
      <c r="MB58" s="86">
        <f t="shared" ref="MB58" si="5511">MA56-MB56</f>
        <v>729.52241616689753</v>
      </c>
      <c r="MC58" s="86">
        <f t="shared" ref="MC58" si="5512">MB56-MC56</f>
        <v>708.3697473461234</v>
      </c>
      <c r="MD58" s="86">
        <f t="shared" ref="MD58" si="5513">MC56-MD56</f>
        <v>687.73551845522525</v>
      </c>
      <c r="ME58" s="86">
        <f t="shared" ref="ME58" si="5514">MD56-ME56</f>
        <v>667.60800097729043</v>
      </c>
      <c r="MF58" s="86">
        <f t="shared" ref="MF58" si="5515">ME56-MF56</f>
        <v>647.97571979720124</v>
      </c>
      <c r="MG58" s="86">
        <f t="shared" ref="MG58" si="5516">MF56-MG56</f>
        <v>628.82744788474702</v>
      </c>
      <c r="MH58" s="86">
        <f t="shared" ref="MH58" si="5517">MG56-MH56</f>
        <v>610.15220108623907</v>
      </c>
      <c r="MI58" s="86">
        <f t="shared" ref="MI58" si="5518">MH56-MI56</f>
        <v>591.9392330240571</v>
      </c>
      <c r="MJ58" s="86">
        <f t="shared" ref="MJ58" si="5519">MI56-MJ56</f>
        <v>574.17803010080388</v>
      </c>
      <c r="MK58" s="86">
        <f t="shared" ref="MK58" si="5520">MJ56-MK56</f>
        <v>556.85830660663214</v>
      </c>
      <c r="ML58" s="86">
        <f t="shared" ref="ML58" si="5521">MK56-ML56</f>
        <v>539.96999992688507</v>
      </c>
      <c r="MM58" s="86">
        <f t="shared" ref="MM58" si="5522">ML56-MM56</f>
        <v>523.50326584912727</v>
      </c>
      <c r="MN58" s="86">
        <f t="shared" ref="MN58" si="5523">MM56-MN56</f>
        <v>507.44847396607656</v>
      </c>
      <c r="MO58" s="86">
        <f t="shared" ref="MO58" si="5524">MN56-MO56</f>
        <v>491.79620317428908</v>
      </c>
      <c r="MP58" s="86">
        <f t="shared" ref="MP58" si="5525">MO56-MP56</f>
        <v>476.53723726477529</v>
      </c>
      <c r="MQ58" s="86">
        <f t="shared" ref="MQ58" si="5526">MP56-MQ56</f>
        <v>461.66256060486103</v>
      </c>
      <c r="MR58" s="86">
        <f t="shared" ref="MR58" si="5527">MQ56-MR56</f>
        <v>447.16335390982476</v>
      </c>
      <c r="MS58" s="86">
        <f t="shared" ref="MS58" si="5528">MR56-MS56</f>
        <v>433.03099010052529</v>
      </c>
      <c r="MT58" s="86">
        <f t="shared" ref="MT58" si="5529">MS56-MT56</f>
        <v>419.25703024771474</v>
      </c>
      <c r="MU58" s="86">
        <f t="shared" ref="MU58" si="5530">MT56-MU56</f>
        <v>405.83321959956675</v>
      </c>
      <c r="MV58" s="86">
        <f t="shared" ref="MV58" si="5531">MU56-MV56</f>
        <v>392.75148369116096</v>
      </c>
      <c r="MW58" s="86">
        <f t="shared" ref="MW58" si="5532">MV56-MW56</f>
        <v>380.00392453513314</v>
      </c>
      <c r="MX58" s="86">
        <f t="shared" ref="MX58" si="5533">MW56-MX56</f>
        <v>367.58281688987745</v>
      </c>
      <c r="MY58" s="86">
        <f t="shared" ref="MY58" si="5534">MX56-MY56</f>
        <v>355.48060460610304</v>
      </c>
      <c r="MZ58" s="86">
        <f t="shared" ref="MZ58" si="5535">MY56-MZ56</f>
        <v>343.68989704808928</v>
      </c>
      <c r="NA58" s="86">
        <f t="shared" ref="NA58" si="5536">MZ56-NA56</f>
        <v>332.20346558972687</v>
      </c>
      <c r="NB58" s="86">
        <f t="shared" ref="NB58" si="5537">NA56-NB56</f>
        <v>321.01424018241551</v>
      </c>
      <c r="NC58" s="86">
        <f t="shared" ref="NC58" si="5538">NB56-NC56</f>
        <v>310.11530599445524</v>
      </c>
      <c r="ND58" s="86">
        <f t="shared" ref="ND58" si="5539">NC56-ND56</f>
        <v>299.4999001168473</v>
      </c>
    </row>
    <row r="59" spans="2:368">
      <c r="B59" s="3"/>
      <c r="C59" s="88"/>
      <c r="D59" s="81"/>
      <c r="G59" s="82" t="s">
        <v>61</v>
      </c>
      <c r="H59" s="100"/>
      <c r="I59" s="86">
        <f>IF(I$38=FALSE,IF(H56-I56&lt;I55,I55-H56,0),0)</f>
        <v>0</v>
      </c>
      <c r="J59" s="86">
        <f t="shared" ref="J59:BU59" si="5540">IF(J$38=FALSE,IF(I56-J56&lt;J55,J55-I56,0),0)</f>
        <v>0</v>
      </c>
      <c r="K59" s="86">
        <f t="shared" si="5540"/>
        <v>0</v>
      </c>
      <c r="L59" s="86">
        <f t="shared" si="5540"/>
        <v>0</v>
      </c>
      <c r="M59" s="86">
        <f t="shared" si="5540"/>
        <v>0</v>
      </c>
      <c r="N59" s="86">
        <f t="shared" si="5540"/>
        <v>0</v>
      </c>
      <c r="O59" s="86">
        <f t="shared" si="5540"/>
        <v>0</v>
      </c>
      <c r="P59" s="86">
        <f t="shared" si="5540"/>
        <v>0</v>
      </c>
      <c r="Q59" s="86">
        <f t="shared" si="5540"/>
        <v>0</v>
      </c>
      <c r="R59" s="86">
        <f t="shared" si="5540"/>
        <v>0</v>
      </c>
      <c r="S59" s="86">
        <f t="shared" si="5540"/>
        <v>0</v>
      </c>
      <c r="T59" s="86">
        <f t="shared" si="5540"/>
        <v>0</v>
      </c>
      <c r="U59" s="86">
        <f t="shared" si="5540"/>
        <v>0</v>
      </c>
      <c r="V59" s="86">
        <f t="shared" si="5540"/>
        <v>0</v>
      </c>
      <c r="W59" s="86">
        <f t="shared" si="5540"/>
        <v>0</v>
      </c>
      <c r="X59" s="86">
        <f t="shared" si="5540"/>
        <v>0</v>
      </c>
      <c r="Y59" s="86">
        <f t="shared" si="5540"/>
        <v>0</v>
      </c>
      <c r="Z59" s="86">
        <f t="shared" si="5540"/>
        <v>0</v>
      </c>
      <c r="AA59" s="86">
        <f t="shared" si="5540"/>
        <v>0</v>
      </c>
      <c r="AB59" s="86">
        <f t="shared" si="5540"/>
        <v>0</v>
      </c>
      <c r="AC59" s="86">
        <f t="shared" si="5540"/>
        <v>0</v>
      </c>
      <c r="AD59" s="86">
        <f t="shared" si="5540"/>
        <v>0</v>
      </c>
      <c r="AE59" s="86">
        <f t="shared" si="5540"/>
        <v>0</v>
      </c>
      <c r="AF59" s="86">
        <f t="shared" si="5540"/>
        <v>0</v>
      </c>
      <c r="AG59" s="86">
        <f t="shared" si="5540"/>
        <v>0</v>
      </c>
      <c r="AH59" s="86">
        <f t="shared" si="5540"/>
        <v>0</v>
      </c>
      <c r="AI59" s="86">
        <f t="shared" si="5540"/>
        <v>0</v>
      </c>
      <c r="AJ59" s="86">
        <f t="shared" si="5540"/>
        <v>0</v>
      </c>
      <c r="AK59" s="86">
        <f t="shared" si="5540"/>
        <v>0</v>
      </c>
      <c r="AL59" s="86">
        <f t="shared" si="5540"/>
        <v>0</v>
      </c>
      <c r="AM59" s="86">
        <f t="shared" si="5540"/>
        <v>0</v>
      </c>
      <c r="AN59" s="86">
        <f t="shared" si="5540"/>
        <v>0</v>
      </c>
      <c r="AO59" s="86">
        <f t="shared" si="5540"/>
        <v>0</v>
      </c>
      <c r="AP59" s="86">
        <f t="shared" si="5540"/>
        <v>0</v>
      </c>
      <c r="AQ59" s="86">
        <f t="shared" si="5540"/>
        <v>0</v>
      </c>
      <c r="AR59" s="86">
        <f t="shared" si="5540"/>
        <v>0</v>
      </c>
      <c r="AS59" s="86">
        <f t="shared" si="5540"/>
        <v>0</v>
      </c>
      <c r="AT59" s="86">
        <f t="shared" si="5540"/>
        <v>0</v>
      </c>
      <c r="AU59" s="86">
        <f t="shared" si="5540"/>
        <v>0</v>
      </c>
      <c r="AV59" s="86">
        <f t="shared" si="5540"/>
        <v>0</v>
      </c>
      <c r="AW59" s="86">
        <f t="shared" si="5540"/>
        <v>0</v>
      </c>
      <c r="AX59" s="86">
        <f t="shared" si="5540"/>
        <v>0</v>
      </c>
      <c r="AY59" s="86">
        <f t="shared" si="5540"/>
        <v>0</v>
      </c>
      <c r="AZ59" s="86">
        <f t="shared" si="5540"/>
        <v>0</v>
      </c>
      <c r="BA59" s="86">
        <f t="shared" si="5540"/>
        <v>0</v>
      </c>
      <c r="BB59" s="86">
        <f t="shared" si="5540"/>
        <v>0</v>
      </c>
      <c r="BC59" s="86">
        <f t="shared" si="5540"/>
        <v>0</v>
      </c>
      <c r="BD59" s="86">
        <f t="shared" si="5540"/>
        <v>0</v>
      </c>
      <c r="BE59" s="86">
        <f t="shared" si="5540"/>
        <v>0</v>
      </c>
      <c r="BF59" s="86">
        <f t="shared" si="5540"/>
        <v>0</v>
      </c>
      <c r="BG59" s="86">
        <f t="shared" si="5540"/>
        <v>0</v>
      </c>
      <c r="BH59" s="86">
        <f t="shared" si="5540"/>
        <v>0</v>
      </c>
      <c r="BI59" s="86">
        <f t="shared" si="5540"/>
        <v>0</v>
      </c>
      <c r="BJ59" s="86">
        <f t="shared" si="5540"/>
        <v>0</v>
      </c>
      <c r="BK59" s="86">
        <f t="shared" si="5540"/>
        <v>0</v>
      </c>
      <c r="BL59" s="86">
        <f t="shared" si="5540"/>
        <v>0</v>
      </c>
      <c r="BM59" s="86">
        <f t="shared" si="5540"/>
        <v>0</v>
      </c>
      <c r="BN59" s="86">
        <f t="shared" si="5540"/>
        <v>0</v>
      </c>
      <c r="BO59" s="86">
        <f t="shared" si="5540"/>
        <v>0</v>
      </c>
      <c r="BP59" s="86">
        <f t="shared" si="5540"/>
        <v>0</v>
      </c>
      <c r="BQ59" s="86">
        <f t="shared" si="5540"/>
        <v>0</v>
      </c>
      <c r="BR59" s="86">
        <f t="shared" si="5540"/>
        <v>0</v>
      </c>
      <c r="BS59" s="86">
        <f t="shared" si="5540"/>
        <v>0</v>
      </c>
      <c r="BT59" s="86">
        <f t="shared" si="5540"/>
        <v>0</v>
      </c>
      <c r="BU59" s="86">
        <f t="shared" si="5540"/>
        <v>0</v>
      </c>
      <c r="BV59" s="86">
        <f t="shared" ref="BV59:EG59" si="5541">IF(BV$38=FALSE,IF(BU56-BV56&lt;BV55,BV55-BU56,0),0)</f>
        <v>0</v>
      </c>
      <c r="BW59" s="86">
        <f t="shared" si="5541"/>
        <v>0</v>
      </c>
      <c r="BX59" s="86">
        <f t="shared" si="5541"/>
        <v>0</v>
      </c>
      <c r="BY59" s="86">
        <f t="shared" si="5541"/>
        <v>0</v>
      </c>
      <c r="BZ59" s="86">
        <f t="shared" si="5541"/>
        <v>0</v>
      </c>
      <c r="CA59" s="86">
        <f t="shared" si="5541"/>
        <v>0</v>
      </c>
      <c r="CB59" s="86">
        <f t="shared" si="5541"/>
        <v>0</v>
      </c>
      <c r="CC59" s="86">
        <f t="shared" si="5541"/>
        <v>0</v>
      </c>
      <c r="CD59" s="86">
        <f t="shared" si="5541"/>
        <v>0</v>
      </c>
      <c r="CE59" s="86">
        <f t="shared" si="5541"/>
        <v>0</v>
      </c>
      <c r="CF59" s="86">
        <f t="shared" si="5541"/>
        <v>0</v>
      </c>
      <c r="CG59" s="86">
        <f t="shared" si="5541"/>
        <v>0</v>
      </c>
      <c r="CH59" s="86">
        <f t="shared" si="5541"/>
        <v>0</v>
      </c>
      <c r="CI59" s="86">
        <f t="shared" si="5541"/>
        <v>0</v>
      </c>
      <c r="CJ59" s="86">
        <f t="shared" si="5541"/>
        <v>0</v>
      </c>
      <c r="CK59" s="86">
        <f t="shared" si="5541"/>
        <v>0</v>
      </c>
      <c r="CL59" s="86">
        <f t="shared" si="5541"/>
        <v>0</v>
      </c>
      <c r="CM59" s="86">
        <f t="shared" si="5541"/>
        <v>0</v>
      </c>
      <c r="CN59" s="86">
        <f t="shared" si="5541"/>
        <v>0</v>
      </c>
      <c r="CO59" s="86">
        <f t="shared" si="5541"/>
        <v>0</v>
      </c>
      <c r="CP59" s="86">
        <f t="shared" si="5541"/>
        <v>0</v>
      </c>
      <c r="CQ59" s="86">
        <f t="shared" si="5541"/>
        <v>0</v>
      </c>
      <c r="CR59" s="86">
        <f t="shared" si="5541"/>
        <v>0</v>
      </c>
      <c r="CS59" s="86">
        <f t="shared" si="5541"/>
        <v>0</v>
      </c>
      <c r="CT59" s="86">
        <f t="shared" si="5541"/>
        <v>0</v>
      </c>
      <c r="CU59" s="86">
        <f t="shared" si="5541"/>
        <v>0</v>
      </c>
      <c r="CV59" s="86">
        <f t="shared" si="5541"/>
        <v>0</v>
      </c>
      <c r="CW59" s="86">
        <f t="shared" si="5541"/>
        <v>0</v>
      </c>
      <c r="CX59" s="86">
        <f t="shared" si="5541"/>
        <v>0</v>
      </c>
      <c r="CY59" s="86">
        <f t="shared" si="5541"/>
        <v>0</v>
      </c>
      <c r="CZ59" s="86">
        <f t="shared" si="5541"/>
        <v>0</v>
      </c>
      <c r="DA59" s="86">
        <f t="shared" si="5541"/>
        <v>0</v>
      </c>
      <c r="DB59" s="86">
        <f t="shared" si="5541"/>
        <v>0</v>
      </c>
      <c r="DC59" s="86">
        <f t="shared" si="5541"/>
        <v>0</v>
      </c>
      <c r="DD59" s="86">
        <f t="shared" si="5541"/>
        <v>0</v>
      </c>
      <c r="DE59" s="86">
        <f t="shared" si="5541"/>
        <v>0</v>
      </c>
      <c r="DF59" s="86">
        <f t="shared" si="5541"/>
        <v>0</v>
      </c>
      <c r="DG59" s="86">
        <f t="shared" si="5541"/>
        <v>0</v>
      </c>
      <c r="DH59" s="86">
        <f t="shared" si="5541"/>
        <v>0</v>
      </c>
      <c r="DI59" s="86">
        <f t="shared" si="5541"/>
        <v>0</v>
      </c>
      <c r="DJ59" s="86">
        <f t="shared" si="5541"/>
        <v>0</v>
      </c>
      <c r="DK59" s="86">
        <f t="shared" si="5541"/>
        <v>0</v>
      </c>
      <c r="DL59" s="86">
        <f t="shared" si="5541"/>
        <v>0</v>
      </c>
      <c r="DM59" s="86">
        <f t="shared" si="5541"/>
        <v>0</v>
      </c>
      <c r="DN59" s="86">
        <f t="shared" si="5541"/>
        <v>0</v>
      </c>
      <c r="DO59" s="86">
        <f t="shared" si="5541"/>
        <v>0</v>
      </c>
      <c r="DP59" s="86">
        <f t="shared" si="5541"/>
        <v>0</v>
      </c>
      <c r="DQ59" s="86">
        <f t="shared" si="5541"/>
        <v>0</v>
      </c>
      <c r="DR59" s="86">
        <f t="shared" si="5541"/>
        <v>0</v>
      </c>
      <c r="DS59" s="86">
        <f t="shared" si="5541"/>
        <v>0</v>
      </c>
      <c r="DT59" s="86">
        <f t="shared" si="5541"/>
        <v>0</v>
      </c>
      <c r="DU59" s="86">
        <f t="shared" si="5541"/>
        <v>0</v>
      </c>
      <c r="DV59" s="86">
        <f t="shared" si="5541"/>
        <v>0</v>
      </c>
      <c r="DW59" s="86">
        <f t="shared" si="5541"/>
        <v>0</v>
      </c>
      <c r="DX59" s="86">
        <f t="shared" si="5541"/>
        <v>0</v>
      </c>
      <c r="DY59" s="86">
        <f t="shared" si="5541"/>
        <v>0</v>
      </c>
      <c r="DZ59" s="86">
        <f t="shared" si="5541"/>
        <v>0</v>
      </c>
      <c r="EA59" s="86">
        <f t="shared" si="5541"/>
        <v>0</v>
      </c>
      <c r="EB59" s="86">
        <f t="shared" si="5541"/>
        <v>0</v>
      </c>
      <c r="EC59" s="86">
        <f t="shared" si="5541"/>
        <v>0</v>
      </c>
      <c r="ED59" s="86">
        <f t="shared" si="5541"/>
        <v>0</v>
      </c>
      <c r="EE59" s="86">
        <f t="shared" si="5541"/>
        <v>0</v>
      </c>
      <c r="EF59" s="86">
        <f t="shared" si="5541"/>
        <v>0</v>
      </c>
      <c r="EG59" s="86">
        <f t="shared" si="5541"/>
        <v>0</v>
      </c>
      <c r="EH59" s="86">
        <f t="shared" ref="EH59:GS59" si="5542">IF(EH$38=FALSE,IF(EG56-EH56&lt;EH55,EH55-EG56,0),0)</f>
        <v>0</v>
      </c>
      <c r="EI59" s="86">
        <f t="shared" si="5542"/>
        <v>0</v>
      </c>
      <c r="EJ59" s="86">
        <f t="shared" si="5542"/>
        <v>0</v>
      </c>
      <c r="EK59" s="86">
        <f t="shared" si="5542"/>
        <v>0</v>
      </c>
      <c r="EL59" s="86">
        <f t="shared" si="5542"/>
        <v>0</v>
      </c>
      <c r="EM59" s="86">
        <f t="shared" si="5542"/>
        <v>0</v>
      </c>
      <c r="EN59" s="86">
        <f t="shared" si="5542"/>
        <v>0</v>
      </c>
      <c r="EO59" s="86">
        <f t="shared" si="5542"/>
        <v>0</v>
      </c>
      <c r="EP59" s="86">
        <f t="shared" si="5542"/>
        <v>0</v>
      </c>
      <c r="EQ59" s="86">
        <f t="shared" si="5542"/>
        <v>0</v>
      </c>
      <c r="ER59" s="86">
        <f t="shared" si="5542"/>
        <v>0</v>
      </c>
      <c r="ES59" s="86">
        <f t="shared" si="5542"/>
        <v>0</v>
      </c>
      <c r="ET59" s="86">
        <f t="shared" si="5542"/>
        <v>0</v>
      </c>
      <c r="EU59" s="86">
        <f t="shared" si="5542"/>
        <v>0</v>
      </c>
      <c r="EV59" s="86">
        <f t="shared" si="5542"/>
        <v>0</v>
      </c>
      <c r="EW59" s="86">
        <f t="shared" si="5542"/>
        <v>0</v>
      </c>
      <c r="EX59" s="86">
        <f t="shared" si="5542"/>
        <v>0</v>
      </c>
      <c r="EY59" s="86">
        <f t="shared" si="5542"/>
        <v>0</v>
      </c>
      <c r="EZ59" s="86">
        <f t="shared" si="5542"/>
        <v>0</v>
      </c>
      <c r="FA59" s="86">
        <f t="shared" si="5542"/>
        <v>0</v>
      </c>
      <c r="FB59" s="86">
        <f t="shared" si="5542"/>
        <v>0</v>
      </c>
      <c r="FC59" s="86">
        <f t="shared" si="5542"/>
        <v>0</v>
      </c>
      <c r="FD59" s="86">
        <f t="shared" si="5542"/>
        <v>0</v>
      </c>
      <c r="FE59" s="86">
        <f t="shared" si="5542"/>
        <v>0</v>
      </c>
      <c r="FF59" s="86">
        <f t="shared" si="5542"/>
        <v>0</v>
      </c>
      <c r="FG59" s="86">
        <f t="shared" si="5542"/>
        <v>0</v>
      </c>
      <c r="FH59" s="86">
        <f t="shared" si="5542"/>
        <v>0</v>
      </c>
      <c r="FI59" s="86">
        <f t="shared" si="5542"/>
        <v>0</v>
      </c>
      <c r="FJ59" s="86">
        <f t="shared" si="5542"/>
        <v>0</v>
      </c>
      <c r="FK59" s="86">
        <f t="shared" si="5542"/>
        <v>0</v>
      </c>
      <c r="FL59" s="86">
        <f t="shared" si="5542"/>
        <v>0</v>
      </c>
      <c r="FM59" s="86">
        <f t="shared" si="5542"/>
        <v>0</v>
      </c>
      <c r="FN59" s="86">
        <f t="shared" si="5542"/>
        <v>0</v>
      </c>
      <c r="FO59" s="86">
        <f t="shared" si="5542"/>
        <v>0</v>
      </c>
      <c r="FP59" s="86">
        <f t="shared" si="5542"/>
        <v>0</v>
      </c>
      <c r="FQ59" s="86">
        <f t="shared" si="5542"/>
        <v>0</v>
      </c>
      <c r="FR59" s="86">
        <f t="shared" si="5542"/>
        <v>0</v>
      </c>
      <c r="FS59" s="86">
        <f t="shared" si="5542"/>
        <v>0</v>
      </c>
      <c r="FT59" s="86">
        <f t="shared" si="5542"/>
        <v>0</v>
      </c>
      <c r="FU59" s="86">
        <f t="shared" si="5542"/>
        <v>0</v>
      </c>
      <c r="FV59" s="86">
        <f t="shared" si="5542"/>
        <v>0</v>
      </c>
      <c r="FW59" s="86">
        <f t="shared" si="5542"/>
        <v>0</v>
      </c>
      <c r="FX59" s="86">
        <f t="shared" si="5542"/>
        <v>0</v>
      </c>
      <c r="FY59" s="86">
        <f t="shared" si="5542"/>
        <v>0</v>
      </c>
      <c r="FZ59" s="86">
        <f t="shared" si="5542"/>
        <v>0</v>
      </c>
      <c r="GA59" s="86">
        <f t="shared" si="5542"/>
        <v>0</v>
      </c>
      <c r="GB59" s="86">
        <f t="shared" si="5542"/>
        <v>0</v>
      </c>
      <c r="GC59" s="86">
        <f t="shared" si="5542"/>
        <v>0</v>
      </c>
      <c r="GD59" s="86">
        <f t="shared" si="5542"/>
        <v>0</v>
      </c>
      <c r="GE59" s="86">
        <f t="shared" si="5542"/>
        <v>0</v>
      </c>
      <c r="GF59" s="86">
        <f t="shared" si="5542"/>
        <v>0</v>
      </c>
      <c r="GG59" s="86">
        <f t="shared" si="5542"/>
        <v>0</v>
      </c>
      <c r="GH59" s="86">
        <f t="shared" si="5542"/>
        <v>0</v>
      </c>
      <c r="GI59" s="86">
        <f t="shared" si="5542"/>
        <v>0</v>
      </c>
      <c r="GJ59" s="86">
        <f t="shared" si="5542"/>
        <v>0</v>
      </c>
      <c r="GK59" s="86">
        <f t="shared" si="5542"/>
        <v>0</v>
      </c>
      <c r="GL59" s="86">
        <f t="shared" si="5542"/>
        <v>0</v>
      </c>
      <c r="GM59" s="86">
        <f t="shared" si="5542"/>
        <v>0</v>
      </c>
      <c r="GN59" s="86">
        <f t="shared" si="5542"/>
        <v>0</v>
      </c>
      <c r="GO59" s="86">
        <f t="shared" si="5542"/>
        <v>0</v>
      </c>
      <c r="GP59" s="86">
        <f t="shared" si="5542"/>
        <v>0</v>
      </c>
      <c r="GQ59" s="86">
        <f t="shared" si="5542"/>
        <v>0</v>
      </c>
      <c r="GR59" s="86">
        <f t="shared" si="5542"/>
        <v>0</v>
      </c>
      <c r="GS59" s="86">
        <f t="shared" si="5542"/>
        <v>0</v>
      </c>
      <c r="GT59" s="86">
        <f t="shared" ref="GT59:JE59" si="5543">IF(GT$38=FALSE,IF(GS56-GT56&lt;GT55,GT55-GS56,0),0)</f>
        <v>0</v>
      </c>
      <c r="GU59" s="86">
        <f t="shared" si="5543"/>
        <v>0</v>
      </c>
      <c r="GV59" s="86">
        <f t="shared" si="5543"/>
        <v>0</v>
      </c>
      <c r="GW59" s="86">
        <f t="shared" si="5543"/>
        <v>0</v>
      </c>
      <c r="GX59" s="86">
        <f t="shared" si="5543"/>
        <v>0</v>
      </c>
      <c r="GY59" s="86">
        <f t="shared" si="5543"/>
        <v>0</v>
      </c>
      <c r="GZ59" s="86">
        <f t="shared" si="5543"/>
        <v>0</v>
      </c>
      <c r="HA59" s="86">
        <f t="shared" si="5543"/>
        <v>0</v>
      </c>
      <c r="HB59" s="86">
        <f t="shared" si="5543"/>
        <v>0</v>
      </c>
      <c r="HC59" s="86">
        <f t="shared" si="5543"/>
        <v>0</v>
      </c>
      <c r="HD59" s="86">
        <f t="shared" si="5543"/>
        <v>0</v>
      </c>
      <c r="HE59" s="86">
        <f t="shared" si="5543"/>
        <v>0</v>
      </c>
      <c r="HF59" s="86">
        <f t="shared" si="5543"/>
        <v>0</v>
      </c>
      <c r="HG59" s="86">
        <f t="shared" si="5543"/>
        <v>0</v>
      </c>
      <c r="HH59" s="86">
        <f t="shared" si="5543"/>
        <v>0</v>
      </c>
      <c r="HI59" s="86">
        <f t="shared" si="5543"/>
        <v>0</v>
      </c>
      <c r="HJ59" s="86">
        <f t="shared" si="5543"/>
        <v>0</v>
      </c>
      <c r="HK59" s="86">
        <f t="shared" si="5543"/>
        <v>0</v>
      </c>
      <c r="HL59" s="86">
        <f t="shared" si="5543"/>
        <v>0</v>
      </c>
      <c r="HM59" s="86">
        <f t="shared" si="5543"/>
        <v>0</v>
      </c>
      <c r="HN59" s="86">
        <f t="shared" si="5543"/>
        <v>0</v>
      </c>
      <c r="HO59" s="86">
        <f t="shared" si="5543"/>
        <v>0</v>
      </c>
      <c r="HP59" s="86">
        <f t="shared" si="5543"/>
        <v>0</v>
      </c>
      <c r="HQ59" s="86">
        <f t="shared" si="5543"/>
        <v>0</v>
      </c>
      <c r="HR59" s="86">
        <f t="shared" si="5543"/>
        <v>0</v>
      </c>
      <c r="HS59" s="86">
        <f t="shared" si="5543"/>
        <v>0</v>
      </c>
      <c r="HT59" s="86">
        <f t="shared" si="5543"/>
        <v>0</v>
      </c>
      <c r="HU59" s="86">
        <f t="shared" si="5543"/>
        <v>0</v>
      </c>
      <c r="HV59" s="86">
        <f t="shared" si="5543"/>
        <v>0</v>
      </c>
      <c r="HW59" s="86">
        <f t="shared" si="5543"/>
        <v>0</v>
      </c>
      <c r="HX59" s="86">
        <f t="shared" si="5543"/>
        <v>0</v>
      </c>
      <c r="HY59" s="86">
        <f t="shared" si="5543"/>
        <v>0</v>
      </c>
      <c r="HZ59" s="86">
        <f t="shared" si="5543"/>
        <v>0</v>
      </c>
      <c r="IA59" s="86">
        <f t="shared" si="5543"/>
        <v>0</v>
      </c>
      <c r="IB59" s="86">
        <f t="shared" si="5543"/>
        <v>0</v>
      </c>
      <c r="IC59" s="86">
        <f t="shared" si="5543"/>
        <v>0</v>
      </c>
      <c r="ID59" s="86">
        <f t="shared" si="5543"/>
        <v>0</v>
      </c>
      <c r="IE59" s="86">
        <f t="shared" si="5543"/>
        <v>0</v>
      </c>
      <c r="IF59" s="86">
        <f t="shared" si="5543"/>
        <v>0</v>
      </c>
      <c r="IG59" s="86">
        <f t="shared" si="5543"/>
        <v>0</v>
      </c>
      <c r="IH59" s="86">
        <f t="shared" si="5543"/>
        <v>0</v>
      </c>
      <c r="II59" s="86">
        <f t="shared" si="5543"/>
        <v>0</v>
      </c>
      <c r="IJ59" s="86">
        <f t="shared" si="5543"/>
        <v>0</v>
      </c>
      <c r="IK59" s="86">
        <f t="shared" si="5543"/>
        <v>0</v>
      </c>
      <c r="IL59" s="86">
        <f t="shared" si="5543"/>
        <v>0</v>
      </c>
      <c r="IM59" s="86">
        <f t="shared" si="5543"/>
        <v>0</v>
      </c>
      <c r="IN59" s="86">
        <f t="shared" si="5543"/>
        <v>0</v>
      </c>
      <c r="IO59" s="86">
        <f t="shared" si="5543"/>
        <v>0</v>
      </c>
      <c r="IP59" s="86">
        <f t="shared" si="5543"/>
        <v>0</v>
      </c>
      <c r="IQ59" s="86">
        <f t="shared" si="5543"/>
        <v>0</v>
      </c>
      <c r="IR59" s="86">
        <f t="shared" si="5543"/>
        <v>0</v>
      </c>
      <c r="IS59" s="86">
        <f t="shared" si="5543"/>
        <v>0</v>
      </c>
      <c r="IT59" s="86">
        <f t="shared" si="5543"/>
        <v>0</v>
      </c>
      <c r="IU59" s="86">
        <f t="shared" si="5543"/>
        <v>0</v>
      </c>
      <c r="IV59" s="86">
        <f t="shared" si="5543"/>
        <v>0</v>
      </c>
      <c r="IW59" s="86">
        <f t="shared" si="5543"/>
        <v>0</v>
      </c>
      <c r="IX59" s="86">
        <f t="shared" si="5543"/>
        <v>0</v>
      </c>
      <c r="IY59" s="86">
        <f t="shared" si="5543"/>
        <v>0</v>
      </c>
      <c r="IZ59" s="86">
        <f t="shared" si="5543"/>
        <v>0</v>
      </c>
      <c r="JA59" s="86">
        <f t="shared" si="5543"/>
        <v>0</v>
      </c>
      <c r="JB59" s="86">
        <f t="shared" si="5543"/>
        <v>0</v>
      </c>
      <c r="JC59" s="86">
        <f t="shared" si="5543"/>
        <v>0</v>
      </c>
      <c r="JD59" s="86">
        <f t="shared" si="5543"/>
        <v>0</v>
      </c>
      <c r="JE59" s="86">
        <f t="shared" si="5543"/>
        <v>0</v>
      </c>
      <c r="JF59" s="86">
        <f t="shared" ref="JF59:LQ59" si="5544">IF(JF$38=FALSE,IF(JE56-JF56&lt;JF55,JF55-JE56,0),0)</f>
        <v>0</v>
      </c>
      <c r="JG59" s="86">
        <f t="shared" si="5544"/>
        <v>0</v>
      </c>
      <c r="JH59" s="86">
        <f t="shared" si="5544"/>
        <v>0</v>
      </c>
      <c r="JI59" s="86">
        <f t="shared" si="5544"/>
        <v>0</v>
      </c>
      <c r="JJ59" s="86">
        <f t="shared" si="5544"/>
        <v>0</v>
      </c>
      <c r="JK59" s="86">
        <f t="shared" si="5544"/>
        <v>0</v>
      </c>
      <c r="JL59" s="86">
        <f t="shared" si="5544"/>
        <v>0</v>
      </c>
      <c r="JM59" s="86">
        <f t="shared" si="5544"/>
        <v>0</v>
      </c>
      <c r="JN59" s="86">
        <f t="shared" si="5544"/>
        <v>0</v>
      </c>
      <c r="JO59" s="86">
        <f t="shared" si="5544"/>
        <v>0</v>
      </c>
      <c r="JP59" s="86">
        <f t="shared" si="5544"/>
        <v>0</v>
      </c>
      <c r="JQ59" s="86">
        <f t="shared" si="5544"/>
        <v>0</v>
      </c>
      <c r="JR59" s="86">
        <f t="shared" si="5544"/>
        <v>0</v>
      </c>
      <c r="JS59" s="86">
        <f t="shared" si="5544"/>
        <v>0</v>
      </c>
      <c r="JT59" s="86">
        <f t="shared" si="5544"/>
        <v>0</v>
      </c>
      <c r="JU59" s="86">
        <f t="shared" si="5544"/>
        <v>0</v>
      </c>
      <c r="JV59" s="86">
        <f t="shared" si="5544"/>
        <v>0</v>
      </c>
      <c r="JW59" s="86">
        <f t="shared" si="5544"/>
        <v>0</v>
      </c>
      <c r="JX59" s="86">
        <f t="shared" si="5544"/>
        <v>0</v>
      </c>
      <c r="JY59" s="86">
        <f t="shared" si="5544"/>
        <v>0</v>
      </c>
      <c r="JZ59" s="86">
        <f t="shared" si="5544"/>
        <v>0</v>
      </c>
      <c r="KA59" s="86">
        <f t="shared" si="5544"/>
        <v>0</v>
      </c>
      <c r="KB59" s="86">
        <f t="shared" si="5544"/>
        <v>0</v>
      </c>
      <c r="KC59" s="86">
        <f t="shared" si="5544"/>
        <v>0</v>
      </c>
      <c r="KD59" s="86">
        <f t="shared" si="5544"/>
        <v>0</v>
      </c>
      <c r="KE59" s="86">
        <f t="shared" si="5544"/>
        <v>0</v>
      </c>
      <c r="KF59" s="86">
        <f t="shared" si="5544"/>
        <v>0</v>
      </c>
      <c r="KG59" s="86">
        <f t="shared" si="5544"/>
        <v>0</v>
      </c>
      <c r="KH59" s="86">
        <f t="shared" si="5544"/>
        <v>0</v>
      </c>
      <c r="KI59" s="86">
        <f t="shared" si="5544"/>
        <v>0</v>
      </c>
      <c r="KJ59" s="86">
        <f t="shared" si="5544"/>
        <v>0</v>
      </c>
      <c r="KK59" s="86">
        <f t="shared" si="5544"/>
        <v>0</v>
      </c>
      <c r="KL59" s="86">
        <f t="shared" si="5544"/>
        <v>0</v>
      </c>
      <c r="KM59" s="86">
        <f t="shared" si="5544"/>
        <v>0</v>
      </c>
      <c r="KN59" s="86">
        <f t="shared" si="5544"/>
        <v>0</v>
      </c>
      <c r="KO59" s="86">
        <f t="shared" si="5544"/>
        <v>0</v>
      </c>
      <c r="KP59" s="86">
        <f t="shared" si="5544"/>
        <v>0</v>
      </c>
      <c r="KQ59" s="86">
        <f t="shared" si="5544"/>
        <v>0</v>
      </c>
      <c r="KR59" s="86">
        <f t="shared" si="5544"/>
        <v>0</v>
      </c>
      <c r="KS59" s="86">
        <f t="shared" si="5544"/>
        <v>0</v>
      </c>
      <c r="KT59" s="86">
        <f t="shared" si="5544"/>
        <v>0</v>
      </c>
      <c r="KU59" s="86">
        <f t="shared" si="5544"/>
        <v>0</v>
      </c>
      <c r="KV59" s="86">
        <f t="shared" si="5544"/>
        <v>0</v>
      </c>
      <c r="KW59" s="86">
        <f t="shared" si="5544"/>
        <v>0</v>
      </c>
      <c r="KX59" s="86">
        <f t="shared" si="5544"/>
        <v>0</v>
      </c>
      <c r="KY59" s="86">
        <f t="shared" si="5544"/>
        <v>0</v>
      </c>
      <c r="KZ59" s="86">
        <f t="shared" si="5544"/>
        <v>0</v>
      </c>
      <c r="LA59" s="86">
        <f t="shared" si="5544"/>
        <v>0</v>
      </c>
      <c r="LB59" s="86">
        <f t="shared" si="5544"/>
        <v>0</v>
      </c>
      <c r="LC59" s="86">
        <f t="shared" si="5544"/>
        <v>0</v>
      </c>
      <c r="LD59" s="86">
        <f t="shared" si="5544"/>
        <v>0</v>
      </c>
      <c r="LE59" s="86">
        <f t="shared" si="5544"/>
        <v>0</v>
      </c>
      <c r="LF59" s="86">
        <f t="shared" si="5544"/>
        <v>0</v>
      </c>
      <c r="LG59" s="86">
        <f t="shared" si="5544"/>
        <v>0</v>
      </c>
      <c r="LH59" s="86">
        <f t="shared" si="5544"/>
        <v>0</v>
      </c>
      <c r="LI59" s="86">
        <f t="shared" si="5544"/>
        <v>0</v>
      </c>
      <c r="LJ59" s="86">
        <f t="shared" si="5544"/>
        <v>0</v>
      </c>
      <c r="LK59" s="86">
        <f t="shared" si="5544"/>
        <v>0</v>
      </c>
      <c r="LL59" s="86">
        <f t="shared" si="5544"/>
        <v>0</v>
      </c>
      <c r="LM59" s="86">
        <f t="shared" si="5544"/>
        <v>0</v>
      </c>
      <c r="LN59" s="86">
        <f t="shared" si="5544"/>
        <v>0</v>
      </c>
      <c r="LO59" s="86">
        <f t="shared" si="5544"/>
        <v>0</v>
      </c>
      <c r="LP59" s="86">
        <f t="shared" si="5544"/>
        <v>0</v>
      </c>
      <c r="LQ59" s="86">
        <f t="shared" si="5544"/>
        <v>0</v>
      </c>
      <c r="LR59" s="86">
        <f t="shared" ref="LR59:ND59" si="5545">IF(LR$38=FALSE,IF(LQ56-LR56&lt;LR55,LR55-LQ56,0),0)</f>
        <v>0</v>
      </c>
      <c r="LS59" s="86">
        <f t="shared" si="5545"/>
        <v>0</v>
      </c>
      <c r="LT59" s="86">
        <f t="shared" si="5545"/>
        <v>0</v>
      </c>
      <c r="LU59" s="86">
        <f t="shared" si="5545"/>
        <v>0</v>
      </c>
      <c r="LV59" s="86">
        <f t="shared" si="5545"/>
        <v>0</v>
      </c>
      <c r="LW59" s="86">
        <f t="shared" si="5545"/>
        <v>0</v>
      </c>
      <c r="LX59" s="86">
        <f t="shared" si="5545"/>
        <v>0</v>
      </c>
      <c r="LY59" s="86">
        <f t="shared" si="5545"/>
        <v>0</v>
      </c>
      <c r="LZ59" s="86">
        <f t="shared" si="5545"/>
        <v>0</v>
      </c>
      <c r="MA59" s="86">
        <f t="shared" si="5545"/>
        <v>0</v>
      </c>
      <c r="MB59" s="86">
        <f t="shared" si="5545"/>
        <v>0</v>
      </c>
      <c r="MC59" s="86">
        <f t="shared" si="5545"/>
        <v>0</v>
      </c>
      <c r="MD59" s="86">
        <f t="shared" si="5545"/>
        <v>0</v>
      </c>
      <c r="ME59" s="86">
        <f t="shared" si="5545"/>
        <v>0</v>
      </c>
      <c r="MF59" s="86">
        <f t="shared" si="5545"/>
        <v>0</v>
      </c>
      <c r="MG59" s="86">
        <f t="shared" si="5545"/>
        <v>0</v>
      </c>
      <c r="MH59" s="86">
        <f t="shared" si="5545"/>
        <v>0</v>
      </c>
      <c r="MI59" s="86">
        <f t="shared" si="5545"/>
        <v>0</v>
      </c>
      <c r="MJ59" s="86">
        <f t="shared" si="5545"/>
        <v>0</v>
      </c>
      <c r="MK59" s="86">
        <f t="shared" si="5545"/>
        <v>0</v>
      </c>
      <c r="ML59" s="86">
        <f t="shared" si="5545"/>
        <v>0</v>
      </c>
      <c r="MM59" s="86">
        <f t="shared" si="5545"/>
        <v>0</v>
      </c>
      <c r="MN59" s="86">
        <f t="shared" si="5545"/>
        <v>0</v>
      </c>
      <c r="MO59" s="86">
        <f t="shared" si="5545"/>
        <v>0</v>
      </c>
      <c r="MP59" s="86">
        <f t="shared" si="5545"/>
        <v>0</v>
      </c>
      <c r="MQ59" s="86">
        <f t="shared" si="5545"/>
        <v>0</v>
      </c>
      <c r="MR59" s="86">
        <f t="shared" si="5545"/>
        <v>0</v>
      </c>
      <c r="MS59" s="86">
        <f t="shared" si="5545"/>
        <v>0</v>
      </c>
      <c r="MT59" s="86">
        <f t="shared" si="5545"/>
        <v>0</v>
      </c>
      <c r="MU59" s="86">
        <f t="shared" si="5545"/>
        <v>0</v>
      </c>
      <c r="MV59" s="86">
        <f t="shared" si="5545"/>
        <v>0</v>
      </c>
      <c r="MW59" s="86">
        <f t="shared" si="5545"/>
        <v>0</v>
      </c>
      <c r="MX59" s="86">
        <f t="shared" si="5545"/>
        <v>0</v>
      </c>
      <c r="MY59" s="86">
        <f t="shared" si="5545"/>
        <v>0</v>
      </c>
      <c r="MZ59" s="86">
        <f t="shared" si="5545"/>
        <v>0</v>
      </c>
      <c r="NA59" s="86">
        <f t="shared" si="5545"/>
        <v>0</v>
      </c>
      <c r="NB59" s="86">
        <f t="shared" si="5545"/>
        <v>0</v>
      </c>
      <c r="NC59" s="86">
        <f t="shared" si="5545"/>
        <v>0</v>
      </c>
      <c r="ND59" s="86">
        <f t="shared" si="5545"/>
        <v>0</v>
      </c>
    </row>
    <row r="60" spans="2:368">
      <c r="B60" s="71" t="s">
        <v>9</v>
      </c>
      <c r="C60" s="86">
        <f>C29</f>
        <v>20000000</v>
      </c>
      <c r="D60" s="87">
        <f>SUMPRODUCT(I62:ND62,I$4:ND$4)/12/C60</f>
        <v>5.8305543120217704</v>
      </c>
      <c r="H60" s="86">
        <f t="shared" ref="H60" si="5546">C60</f>
        <v>20000000</v>
      </c>
      <c r="I60" s="86">
        <f>IF(I$38=FALSE,IF(H60-I59&gt;0,H60-I59,0),IF(H60-I$39*H61&gt;0,H60-I$39*H61,0))</f>
        <v>20000000</v>
      </c>
      <c r="J60" s="86">
        <f t="shared" ref="J60" si="5547">IF(J$38=FALSE,IF(I60-J59&gt;0,I60-J59,0),IF(I60-J$39*I61&gt;0,I60-J$39*I61,0))</f>
        <v>20000000</v>
      </c>
      <c r="K60" s="86">
        <f t="shared" ref="K60" si="5548">IF(K$38=FALSE,IF(J60-K59&gt;0,J60-K59,0),IF(J60-K$39*J61&gt;0,J60-K$39*J61,0))</f>
        <v>20000000</v>
      </c>
      <c r="L60" s="86">
        <f t="shared" ref="L60" si="5549">IF(L$38=FALSE,IF(K60-L59&gt;0,K60-L59,0),IF(K60-L$39*K61&gt;0,K60-L$39*K61,0))</f>
        <v>20000000</v>
      </c>
      <c r="M60" s="86">
        <f t="shared" ref="M60" si="5550">IF(M$38=FALSE,IF(L60-M59&gt;0,L60-M59,0),IF(L60-M$39*L61&gt;0,L60-M$39*L61,0))</f>
        <v>20000000</v>
      </c>
      <c r="N60" s="86">
        <f t="shared" ref="N60" si="5551">IF(N$38=FALSE,IF(M60-N59&gt;0,M60-N59,0),IF(M60-N$39*M61&gt;0,M60-N$39*M61,0))</f>
        <v>20000000</v>
      </c>
      <c r="O60" s="86">
        <f t="shared" ref="O60" si="5552">IF(O$38=FALSE,IF(N60-O59&gt;0,N60-O59,0),IF(N60-O$39*N61&gt;0,N60-O$39*N61,0))</f>
        <v>20000000</v>
      </c>
      <c r="P60" s="86">
        <f t="shared" ref="P60" si="5553">IF(P$38=FALSE,IF(O60-P59&gt;0,O60-P59,0),IF(O60-P$39*O61&gt;0,O60-P$39*O61,0))</f>
        <v>20000000</v>
      </c>
      <c r="Q60" s="86">
        <f t="shared" ref="Q60" si="5554">IF(Q$38=FALSE,IF(P60-Q59&gt;0,P60-Q59,0),IF(P60-Q$39*P61&gt;0,P60-Q$39*P61,0))</f>
        <v>20000000</v>
      </c>
      <c r="R60" s="86">
        <f t="shared" ref="R60" si="5555">IF(R$38=FALSE,IF(Q60-R59&gt;0,Q60-R59,0),IF(Q60-R$39*Q61&gt;0,Q60-R$39*Q61,0))</f>
        <v>20000000</v>
      </c>
      <c r="S60" s="86">
        <f t="shared" ref="S60" si="5556">IF(S$38=FALSE,IF(R60-S59&gt;0,R60-S59,0),IF(R60-S$39*R61&gt;0,R60-S$39*R61,0))</f>
        <v>20000000</v>
      </c>
      <c r="T60" s="86">
        <f t="shared" ref="T60" si="5557">IF(T$38=FALSE,IF(S60-T59&gt;0,S60-T59,0),IF(S60-T$39*S61&gt;0,S60-T$39*S61,0))</f>
        <v>20000000</v>
      </c>
      <c r="U60" s="86">
        <f t="shared" ref="U60" si="5558">IF(U$38=FALSE,IF(T60-U59&gt;0,T60-U59,0),IF(T60-U$39*T61&gt;0,T60-U$39*T61,0))</f>
        <v>20000000</v>
      </c>
      <c r="V60" s="86">
        <f t="shared" ref="V60" si="5559">IF(V$38=FALSE,IF(U60-V59&gt;0,U60-V59,0),IF(U60-V$39*U61&gt;0,U60-V$39*U61,0))</f>
        <v>20000000</v>
      </c>
      <c r="W60" s="86">
        <f t="shared" ref="W60" si="5560">IF(W$38=FALSE,IF(V60-W59&gt;0,V60-W59,0),IF(V60-W$39*V61&gt;0,V60-W$39*V61,0))</f>
        <v>20000000</v>
      </c>
      <c r="X60" s="86">
        <f t="shared" ref="X60" si="5561">IF(X$38=FALSE,IF(W60-X59&gt;0,W60-X59,0),IF(W60-X$39*W61&gt;0,W60-X$39*W61,0))</f>
        <v>20000000</v>
      </c>
      <c r="Y60" s="86">
        <f t="shared" ref="Y60" si="5562">IF(Y$38=FALSE,IF(X60-Y59&gt;0,X60-Y59,0),IF(X60-Y$39*X61&gt;0,X60-Y$39*X61,0))</f>
        <v>20000000</v>
      </c>
      <c r="Z60" s="86">
        <f t="shared" ref="Z60" si="5563">IF(Z$38=FALSE,IF(Y60-Z59&gt;0,Y60-Z59,0),IF(Y60-Z$39*Y61&gt;0,Y60-Z$39*Y61,0))</f>
        <v>20000000</v>
      </c>
      <c r="AA60" s="86">
        <f t="shared" ref="AA60" si="5564">IF(AA$38=FALSE,IF(Z60-AA59&gt;0,Z60-AA59,0),IF(Z60-AA$39*Z61&gt;0,Z60-AA$39*Z61,0))</f>
        <v>20000000</v>
      </c>
      <c r="AB60" s="86">
        <f t="shared" ref="AB60" si="5565">IF(AB$38=FALSE,IF(AA60-AB59&gt;0,AA60-AB59,0),IF(AA60-AB$39*AA61&gt;0,AA60-AB$39*AA61,0))</f>
        <v>20000000</v>
      </c>
      <c r="AC60" s="86">
        <f t="shared" ref="AC60" si="5566">IF(AC$38=FALSE,IF(AB60-AC59&gt;0,AB60-AC59,0),IF(AB60-AC$39*AB61&gt;0,AB60-AC$39*AB61,0))</f>
        <v>20000000</v>
      </c>
      <c r="AD60" s="86">
        <f t="shared" ref="AD60" si="5567">IF(AD$38=FALSE,IF(AC60-AD59&gt;0,AC60-AD59,0),IF(AC60-AD$39*AC61&gt;0,AC60-AD$39*AC61,0))</f>
        <v>20000000</v>
      </c>
      <c r="AE60" s="86">
        <f t="shared" ref="AE60" si="5568">IF(AE$38=FALSE,IF(AD60-AE59&gt;0,AD60-AE59,0),IF(AD60-AE$39*AD61&gt;0,AD60-AE$39*AD61,0))</f>
        <v>20000000</v>
      </c>
      <c r="AF60" s="86">
        <f t="shared" ref="AF60" si="5569">IF(AF$38=FALSE,IF(AE60-AF59&gt;0,AE60-AF59,0),IF(AE60-AF$39*AE61&gt;0,AE60-AF$39*AE61,0))</f>
        <v>19584261.956623822</v>
      </c>
      <c r="AG60" s="86">
        <f t="shared" ref="AG60" si="5570">IF(AG$38=FALSE,IF(AF60-AG59&gt;0,AF60-AG59,0),IF(AF60-AG$39*AF61&gt;0,AF60-AG$39*AF61,0))</f>
        <v>19177021.081864167</v>
      </c>
      <c r="AH60" s="86">
        <f t="shared" ref="AH60" si="5571">IF(AH$38=FALSE,IF(AG60-AH59&gt;0,AG60-AH59,0),IF(AG60-AH$39*AG61&gt;0,AG60-AH$39*AG61,0))</f>
        <v>18778105.785387941</v>
      </c>
      <c r="AI60" s="86">
        <f t="shared" ref="AI60" si="5572">IF(AI$38=FALSE,IF(AH60-AI59&gt;0,AH60-AI59,0),IF(AH60-AI$39*AH61&gt;0,AH60-AI$39*AH61,0))</f>
        <v>18387347.911490772</v>
      </c>
      <c r="AJ60" s="86">
        <f t="shared" ref="AJ60" si="5573">IF(AJ$38=FALSE,IF(AI60-AJ59&gt;0,AI60-AJ59,0),IF(AI60-AJ$39*AI61&gt;0,AI60-AJ$39*AI61,0))</f>
        <v>18004582.670798421</v>
      </c>
      <c r="AK60" s="86">
        <f t="shared" ref="AK60" si="5574">IF(AK$38=FALSE,IF(AJ60-AK59&gt;0,AJ60-AK59,0),IF(AJ60-AK$39*AJ61&gt;0,AJ60-AK$39*AJ61,0))</f>
        <v>17629648.573319647</v>
      </c>
      <c r="AL60" s="86">
        <f t="shared" ref="AL60" si="5575">IF(AL$38=FALSE,IF(AK60-AL59&gt;0,AK60-AL59,0),IF(AK60-AL$39*AK61&gt;0,AK60-AL$39*AK61,0))</f>
        <v>17262387.362823844</v>
      </c>
      <c r="AM60" s="86">
        <f t="shared" ref="AM60" si="5576">IF(AM$38=FALSE,IF(AL60-AM59&gt;0,AL60-AM59,0),IF(AL60-AM$39*AL61&gt;0,AL60-AM$39*AL61,0))</f>
        <v>16902643.952517297</v>
      </c>
      <c r="AN60" s="86">
        <f t="shared" ref="AN60" si="5577">IF(AN$38=FALSE,IF(AM60-AN59&gt;0,AM60-AN59,0),IF(AM60-AN$39*AM61&gt;0,AM60-AN$39*AM61,0))</f>
        <v>16550266.361992553</v>
      </c>
      <c r="AO60" s="86">
        <f t="shared" ref="AO60" si="5578">IF(AO$38=FALSE,IF(AN60-AO59&gt;0,AN60-AO59,0),IF(AN60-AO$39*AN61&gt;0,AN60-AO$39*AN61,0))</f>
        <v>16205105.655425655</v>
      </c>
      <c r="AP60" s="86">
        <f t="shared" ref="AP60" si="5579">IF(AP$38=FALSE,IF(AO60-AP59&gt;0,AO60-AP59,0),IF(AO60-AP$39*AO61&gt;0,AO60-AP$39*AO61,0))</f>
        <v>15867015.88099682</v>
      </c>
      <c r="AQ60" s="86">
        <f t="shared" ref="AQ60" si="5580">IF(AQ$38=FALSE,IF(AP60-AQ59&gt;0,AP60-AQ59,0),IF(AP60-AQ$39*AP61&gt;0,AP60-AQ$39*AP61,0))</f>
        <v>15535854.011510272</v>
      </c>
      <c r="AR60" s="86">
        <f t="shared" ref="AR60" si="5581">IF(AR$38=FALSE,IF(AQ60-AR59&gt;0,AQ60-AR59,0),IF(AQ60-AR$39*AQ61&gt;0,AQ60-AR$39*AQ61,0))</f>
        <v>15211479.886189703</v>
      </c>
      <c r="AS60" s="86">
        <f t="shared" ref="AS60" si="5582">IF(AS$38=FALSE,IF(AR60-AS59&gt;0,AR60-AS59,0),IF(AR60-AS$39*AR61&gt;0,AR60-AS$39*AR61,0))</f>
        <v>14893756.153626082</v>
      </c>
      <c r="AT60" s="86">
        <f t="shared" ref="AT60" si="5583">IF(AT$38=FALSE,IF(AS60-AT59&gt;0,AS60-AT59,0),IF(AS60-AT$39*AS61&gt;0,AS60-AT$39*AS61,0))</f>
        <v>14582548.215855177</v>
      </c>
      <c r="AU60" s="86">
        <f t="shared" ref="AU60" si="5584">IF(AU$38=FALSE,IF(AT60-AU59&gt;0,AT60-AU59,0),IF(AT60-AU$39*AT61&gt;0,AT60-AU$39*AT61,0))</f>
        <v>14277724.173542455</v>
      </c>
      <c r="AV60" s="86">
        <f t="shared" ref="AV60" si="5585">IF(AV$38=FALSE,IF(AU60-AV59&gt;0,AU60-AV59,0),IF(AU60-AV$39*AU61&gt;0,AU60-AV$39*AU61,0))</f>
        <v>13979154.772253498</v>
      </c>
      <c r="AW60" s="86">
        <f t="shared" ref="AW60" si="5586">IF(AW$38=FALSE,IF(AV60-AW59&gt;0,AV60-AW59,0),IF(AV60-AW$39*AV61&gt;0,AV60-AW$39*AV61,0))</f>
        <v>13686713.349788606</v>
      </c>
      <c r="AX60" s="86">
        <f t="shared" ref="AX60" si="5587">IF(AX$38=FALSE,IF(AW60-AX59&gt;0,AW60-AX59,0),IF(AW60-AX$39*AW61&gt;0,AW60-AX$39*AW61,0))</f>
        <v>13400275.784560509</v>
      </c>
      <c r="AY60" s="86">
        <f t="shared" ref="AY60" si="5588">IF(AY$38=FALSE,IF(AX60-AY59&gt;0,AX60-AY59,0),IF(AX60-AY$39*AX61&gt;0,AX60-AY$39*AX61,0))</f>
        <v>13119720.444994645</v>
      </c>
      <c r="AZ60" s="86">
        <f t="shared" ref="AZ60" si="5589">IF(AZ$38=FALSE,IF(AY60-AZ59&gt;0,AY60-AZ59,0),IF(AY60-AZ$39*AY61&gt;0,AY60-AZ$39*AY61,0))</f>
        <v>12844928.139931854</v>
      </c>
      <c r="BA60" s="86">
        <f t="shared" ref="BA60" si="5590">IF(BA$38=FALSE,IF(AZ60-BA59&gt;0,AZ60-BA59,0),IF(AZ60-BA$39*AZ61&gt;0,AZ60-BA$39*AZ61,0))</f>
        <v>12575782.070013663</v>
      </c>
      <c r="BB60" s="86">
        <f t="shared" ref="BB60" si="5591">IF(BB$38=FALSE,IF(BA60-BB59&gt;0,BA60-BB59,0),IF(BA60-BB$39*BA61&gt;0,BA60-BB$39*BA61,0))</f>
        <v>12312167.780030798</v>
      </c>
      <c r="BC60" s="86">
        <f t="shared" ref="BC60" si="5592">IF(BC$38=FALSE,IF(BB60-BC59&gt;0,BB60-BC59,0),IF(BB60-BC$39*BB61&gt;0,BB60-BC$39*BB61,0))</f>
        <v>12053973.112215942</v>
      </c>
      <c r="BD60" s="86">
        <f t="shared" ref="BD60" si="5593">IF(BD$38=FALSE,IF(BC60-BD59&gt;0,BC60-BD59,0),IF(BC60-BD$39*BC61&gt;0,BC60-BD$39*BC61,0))</f>
        <v>11801088.160462048</v>
      </c>
      <c r="BE60" s="86">
        <f t="shared" ref="BE60" si="5594">IF(BE$38=FALSE,IF(BD60-BE59&gt;0,BD60-BE59,0),IF(BD60-BE$39*BD61&gt;0,BD60-BE$39*BD61,0))</f>
        <v>11553405.225447996</v>
      </c>
      <c r="BF60" s="86">
        <f t="shared" ref="BF60" si="5595">IF(BF$38=FALSE,IF(BE60-BF59&gt;0,BE60-BF59,0),IF(BE60-BF$39*BE61&gt;0,BE60-BF$39*BE61,0))</f>
        <v>11310818.770653645</v>
      </c>
      <c r="BG60" s="86">
        <f t="shared" ref="BG60" si="5596">IF(BG$38=FALSE,IF(BF60-BG59&gt;0,BF60-BG59,0),IF(BF60-BG$39*BF61&gt;0,BF60-BG$39*BF61,0))</f>
        <v>11073225.379246762</v>
      </c>
      <c r="BH60" s="86">
        <f t="shared" ref="BH60" si="5597">IF(BH$38=FALSE,IF(BG60-BH59&gt;0,BG60-BH59,0),IF(BG60-BH$39*BG61&gt;0,BG60-BH$39*BG61,0))</f>
        <v>10840523.711824588</v>
      </c>
      <c r="BI60" s="86">
        <f t="shared" ref="BI60" si="5598">IF(BI$38=FALSE,IF(BH60-BI59&gt;0,BH60-BI59,0),IF(BH60-BI$39*BH61&gt;0,BH60-BI$39*BH61,0))</f>
        <v>10612614.464993196</v>
      </c>
      <c r="BJ60" s="86">
        <f t="shared" ref="BJ60" si="5599">IF(BJ$38=FALSE,IF(BI60-BJ59&gt;0,BI60-BJ59,0),IF(BI60-BJ$39*BI61&gt;0,BI60-BJ$39*BI61,0))</f>
        <v>10389400.330768069</v>
      </c>
      <c r="BK60" s="86">
        <f t="shared" ref="BK60" si="5600">IF(BK$38=FALSE,IF(BJ60-BK59&gt;0,BJ60-BK59,0),IF(BJ60-BK$39*BJ61&gt;0,BJ60-BK$39*BJ61,0))</f>
        <v>10170785.956779733</v>
      </c>
      <c r="BL60" s="86">
        <f t="shared" ref="BL60" si="5601">IF(BL$38=FALSE,IF(BK60-BL59&gt;0,BK60-BL59,0),IF(BK60-BL$39*BK61&gt;0,BK60-BL$39*BK61,0))</f>
        <v>9956677.9072685037</v>
      </c>
      <c r="BM60" s="86">
        <f t="shared" ref="BM60" si="5602">IF(BM$38=FALSE,IF(BL60-BM59&gt;0,BL60-BM59,0),IF(BL60-BM$39*BL61&gt;0,BL60-BM$39*BL61,0))</f>
        <v>9746984.6248527747</v>
      </c>
      <c r="BN60" s="86">
        <f t="shared" ref="BN60" si="5603">IF(BN$38=FALSE,IF(BM60-BN59&gt;0,BM60-BN59,0),IF(BM60-BN$39*BM61&gt;0,BM60-BN$39*BM61,0))</f>
        <v>9541616.3930556159</v>
      </c>
      <c r="BO60" s="86">
        <f t="shared" ref="BO60" si="5604">IF(BO$38=FALSE,IF(BN60-BO59&gt;0,BN60-BO59,0),IF(BN60-BO$39*BN61&gt;0,BN60-BO$39*BN61,0))</f>
        <v>9340485.2995746452</v>
      </c>
      <c r="BP60" s="86">
        <f t="shared" ref="BP60" si="5605">IF(BP$38=FALSE,IF(BO60-BP59&gt;0,BO60-BP59,0),IF(BO60-BP$39*BO61&gt;0,BO60-BP$39*BO61,0))</f>
        <v>9143505.200280536</v>
      </c>
      <c r="BQ60" s="86">
        <f t="shared" ref="BQ60" si="5606">IF(BQ$38=FALSE,IF(BP60-BQ59&gt;0,BP60-BQ59,0),IF(BP60-BQ$39*BP61&gt;0,BP60-BQ$39*BP61,0))</f>
        <v>8950591.6839297507</v>
      </c>
      <c r="BR60" s="86">
        <f t="shared" ref="BR60" si="5607">IF(BR$38=FALSE,IF(BQ60-BR59&gt;0,BQ60-BR59,0),IF(BQ60-BR$39*BQ61&gt;0,BQ60-BR$39*BQ61,0))</f>
        <v>8761662.0375774056</v>
      </c>
      <c r="BS60" s="86">
        <f t="shared" ref="BS60" si="5608">IF(BS$38=FALSE,IF(BR60-BS59&gt;0,BR60-BS59,0),IF(BR60-BS$39*BR61&gt;0,BR60-BS$39*BR61,0))</f>
        <v>8576635.2126764227</v>
      </c>
      <c r="BT60" s="86">
        <f t="shared" ref="BT60" si="5609">IF(BT$38=FALSE,IF(BS60-BT59&gt;0,BS60-BT59,0),IF(BS60-BT$39*BS61&gt;0,BS60-BT$39*BS61,0))</f>
        <v>8395431.7918494307</v>
      </c>
      <c r="BU60" s="86">
        <f t="shared" ref="BU60" si="5610">IF(BU$38=FALSE,IF(BT60-BU59&gt;0,BT60-BU59,0),IF(BT60-BU$39*BT61&gt;0,BT60-BU$39*BT61,0))</f>
        <v>8217973.9563201014</v>
      </c>
      <c r="BV60" s="86">
        <f t="shared" ref="BV60" si="5611">IF(BV$38=FALSE,IF(BU60-BV59&gt;0,BU60-BV59,0),IF(BU60-BV$39*BU61&gt;0,BU60-BV$39*BU61,0))</f>
        <v>8044185.4539909214</v>
      </c>
      <c r="BW60" s="86">
        <f t="shared" ref="BW60" si="5612">IF(BW$38=FALSE,IF(BV60-BW59&gt;0,BV60-BW59,0),IF(BV60-BW$39*BV61&gt;0,BV60-BW$39*BV61,0))</f>
        <v>7873991.5681545874</v>
      </c>
      <c r="BX60" s="86">
        <f t="shared" ref="BX60" si="5613">IF(BX$38=FALSE,IF(BW60-BX59&gt;0,BW60-BX59,0),IF(BW60-BX$39*BW61&gt;0,BW60-BX$39*BW61,0))</f>
        <v>7707319.0868265526</v>
      </c>
      <c r="BY60" s="86">
        <f t="shared" ref="BY60" si="5614">IF(BY$38=FALSE,IF(BX60-BY59&gt;0,BX60-BY59,0),IF(BX60-BY$39*BX61&gt;0,BX60-BY$39*BX61,0))</f>
        <v>7544096.2726864042</v>
      </c>
      <c r="BZ60" s="86">
        <f t="shared" ref="BZ60" si="5615">IF(BZ$38=FALSE,IF(BY60-BZ59&gt;0,BY60-BZ59,0),IF(BY60-BZ$39*BY61&gt;0,BY60-BZ$39*BY61,0))</f>
        <v>7384252.8336160667</v>
      </c>
      <c r="CA60" s="86">
        <f t="shared" ref="CA60" si="5616">IF(CA$38=FALSE,IF(BZ60-CA59&gt;0,BZ60-CA59,0),IF(BZ60-CA$39*BZ61&gt;0,BZ60-CA$39*BZ61,0))</f>
        <v>7227719.8938230434</v>
      </c>
      <c r="CB60" s="86">
        <f t="shared" ref="CB60" si="5617">IF(CB$38=FALSE,IF(CA60-CB59&gt;0,CA60-CB59,0),IF(CA60-CB$39*CA61&gt;0,CA60-CB$39*CA61,0))</f>
        <v>7074429.9655370908</v>
      </c>
      <c r="CC60" s="86">
        <f t="shared" ref="CC60" si="5618">IF(CC$38=FALSE,IF(CB60-CC59&gt;0,CB60-CC59,0),IF(CB60-CC$39*CB61&gt;0,CB60-CC$39*CB61,0))</f>
        <v>6924316.9212690443</v>
      </c>
      <c r="CD60" s="86">
        <f t="shared" ref="CD60" si="5619">IF(CD$38=FALSE,IF(CC60-CD59&gt;0,CC60-CD59,0),IF(CC60-CD$39*CC61&gt;0,CC60-CD$39*CC61,0))</f>
        <v>6777315.9666206362</v>
      </c>
      <c r="CE60" s="86">
        <f t="shared" ref="CE60" si="5620">IF(CE$38=FALSE,IF(CD60-CE59&gt;0,CD60-CE59,0),IF(CD60-CE$39*CD61&gt;0,CD60-CE$39*CD61,0))</f>
        <v>6633363.6136344448</v>
      </c>
      <c r="CF60" s="86">
        <f t="shared" ref="CF60" si="5621">IF(CF$38=FALSE,IF(CE60-CF59&gt;0,CE60-CF59,0),IF(CE60-CF$39*CE61&gt;0,CE60-CF$39*CE61,0))</f>
        <v>6492397.6546732867</v>
      </c>
      <c r="CG60" s="86">
        <f t="shared" ref="CG60" si="5622">IF(CG$38=FALSE,IF(CF60-CG59&gt;0,CF60-CG59,0),IF(CF60-CG$39*CF61&gt;0,CF60-CG$39*CF61,0))</f>
        <v>6354357.1368185673</v>
      </c>
      <c r="CH60" s="86">
        <f t="shared" ref="CH60" si="5623">IF(CH$38=FALSE,IF(CG60-CH59&gt;0,CG60-CH59,0),IF(CG60-CH$39*CG61&gt;0,CG60-CH$39*CG61,0))</f>
        <v>6219182.3367773574</v>
      </c>
      <c r="CI60" s="86">
        <f t="shared" ref="CI60" si="5624">IF(CI$38=FALSE,IF(CH60-CI59&gt;0,CH60-CI59,0),IF(CH60-CI$39*CH61&gt;0,CH60-CI$39*CH61,0))</f>
        <v>6086814.7362881107</v>
      </c>
      <c r="CJ60" s="86">
        <f t="shared" ref="CJ60" si="5625">IF(CJ$38=FALSE,IF(CI60-CJ59&gt;0,CI60-CJ59,0),IF(CI60-CJ$39*CI61&gt;0,CI60-CJ$39*CI61,0))</f>
        <v>5957196.9980151718</v>
      </c>
      <c r="CK60" s="86">
        <f t="shared" ref="CK60" si="5626">IF(CK$38=FALSE,IF(CJ60-CK59&gt;0,CJ60-CK59,0),IF(CJ60-CK$39*CJ61&gt;0,CJ60-CK$39*CJ61,0))</f>
        <v>5830272.9419224039</v>
      </c>
      <c r="CL60" s="86">
        <f t="shared" ref="CL60" si="5627">IF(CL$38=FALSE,IF(CK60-CL59&gt;0,CK60-CL59,0),IF(CK60-CL$39*CK61&gt;0,CK60-CL$39*CK61,0))</f>
        <v>5705987.5221164692</v>
      </c>
      <c r="CM60" s="86">
        <f t="shared" ref="CM60" si="5628">IF(CM$38=FALSE,IF(CL60-CM59&gt;0,CL60-CM59,0),IF(CL60-CM$39*CL61&gt;0,CL60-CM$39*CL61,0))</f>
        <v>5584286.8041504463</v>
      </c>
      <c r="CN60" s="86">
        <f t="shared" ref="CN60" si="5629">IF(CN$38=FALSE,IF(CM60-CN59&gt;0,CM60-CN59,0),IF(CM60-CN$39*CM61&gt;0,CM60-CN$39*CM61,0))</f>
        <v>5465117.9427787177</v>
      </c>
      <c r="CO60" s="86">
        <f t="shared" ref="CO60" si="5630">IF(CO$38=FALSE,IF(CN60-CO59&gt;0,CN60-CO59,0),IF(CN60-CO$39*CN61&gt;0,CN60-CO$39*CN61,0))</f>
        <v>5348429.1601541517</v>
      </c>
      <c r="CP60" s="86">
        <f t="shared" ref="CP60" si="5631">IF(CP$38=FALSE,IF(CO60-CP59&gt;0,CO60-CP59,0),IF(CO60-CP$39*CO61&gt;0,CO60-CP$39*CO61,0))</f>
        <v>5234169.7244588751</v>
      </c>
      <c r="CQ60" s="86">
        <f t="shared" ref="CQ60" si="5632">IF(CQ$38=FALSE,IF(CP60-CQ59&gt;0,CP60-CQ59,0),IF(CP60-CQ$39*CP61&gt;0,CP60-CQ$39*CP61,0))</f>
        <v>5122289.9289600113</v>
      </c>
      <c r="CR60" s="86">
        <f t="shared" ref="CR60" si="5633">IF(CR$38=FALSE,IF(CQ60-CR59&gt;0,CQ60-CR59,0),IF(CQ60-CR$39*CQ61&gt;0,CQ60-CR$39*CQ61,0))</f>
        <v>5012741.0714820269</v>
      </c>
      <c r="CS60" s="86">
        <f t="shared" ref="CS60" si="5634">IF(CS$38=FALSE,IF(CR60-CS59&gt;0,CR60-CS59,0),IF(CR60-CS$39*CR61&gt;0,CR60-CS$39*CR61,0))</f>
        <v>4905475.4342873804</v>
      </c>
      <c r="CT60" s="86">
        <f t="shared" ref="CT60" si="5635">IF(CT$38=FALSE,IF(CS60-CT59&gt;0,CS60-CT59,0),IF(CS60-CT$39*CS61&gt;0,CS60-CT$39*CS61,0))</f>
        <v>4800446.2643574467</v>
      </c>
      <c r="CU60" s="86">
        <f t="shared" ref="CU60" si="5636">IF(CU$38=FALSE,IF(CT60-CU59&gt;0,CT60-CU59,0),IF(CT60-CU$39*CT61&gt;0,CT60-CU$39*CT61,0))</f>
        <v>4697607.7540657651</v>
      </c>
      <c r="CV60" s="86">
        <f t="shared" ref="CV60" si="5637">IF(CV$38=FALSE,IF(CU60-CV59&gt;0,CU60-CV59,0),IF(CU60-CV$39*CU61&gt;0,CU60-CV$39*CU61,0))</f>
        <v>4596915.0222358443</v>
      </c>
      <c r="CW60" s="86">
        <f t="shared" ref="CW60" si="5638">IF(CW$38=FALSE,IF(CV60-CW59&gt;0,CV60-CW59,0),IF(CV60-CW$39*CV61&gt;0,CV60-CW$39*CV61,0))</f>
        <v>4498324.095575938</v>
      </c>
      <c r="CX60" s="86">
        <f t="shared" ref="CX60" si="5639">IF(CX$38=FALSE,IF(CW60-CX59&gt;0,CW60-CX59,0),IF(CW60-CX$39*CW61&gt;0,CW60-CX$39*CW61,0))</f>
        <v>4401791.8904832825</v>
      </c>
      <c r="CY60" s="86">
        <f t="shared" ref="CY60" si="5640">IF(CY$38=FALSE,IF(CX60-CY59&gt;0,CX60-CY59,0),IF(CX60-CY$39*CX61&gt;0,CX60-CY$39*CX61,0))</f>
        <v>4307276.1952105286</v>
      </c>
      <c r="CZ60" s="86">
        <f t="shared" ref="CZ60" si="5641">IF(CZ$38=FALSE,IF(CY60-CZ59&gt;0,CY60-CZ59,0),IF(CY60-CZ$39*CY61&gt;0,CY60-CZ$39*CY61,0))</f>
        <v>4214735.6523871738</v>
      </c>
      <c r="DA60" s="86">
        <f t="shared" ref="DA60" si="5642">IF(DA$38=FALSE,IF(CZ60-DA59&gt;0,CZ60-DA59,0),IF(CZ60-DA$39*CZ61&gt;0,CZ60-DA$39*CZ61,0))</f>
        <v>4124129.7418889445</v>
      </c>
      <c r="DB60" s="86">
        <f t="shared" ref="DB60" si="5643">IF(DB$38=FALSE,IF(DA60-DB59&gt;0,DA60-DB59,0),IF(DA60-DB$39*DA61&gt;0,DA60-DB$39*DA61,0))</f>
        <v>4035418.7640482872</v>
      </c>
      <c r="DC60" s="86">
        <f t="shared" ref="DC60" si="5644">IF(DC$38=FALSE,IF(DB60-DC59&gt;0,DB60-DC59,0),IF(DB60-DC$39*DB61&gt;0,DB60-DC$39*DB61,0))</f>
        <v>3948563.8231991623</v>
      </c>
      <c r="DD60" s="86">
        <f t="shared" ref="DD60" si="5645">IF(DD$38=FALSE,IF(DC60-DD59&gt;0,DC60-DD59,0),IF(DC60-DD$39*DC61&gt;0,DC60-DD$39*DC61,0))</f>
        <v>3863526.811549555</v>
      </c>
      <c r="DE60" s="86">
        <f t="shared" ref="DE60" si="5646">IF(DE$38=FALSE,IF(DD60-DE59&gt;0,DD60-DE59,0),IF(DD60-DE$39*DD61&gt;0,DD60-DE$39*DD61,0))</f>
        <v>3780270.3933751853</v>
      </c>
      <c r="DF60" s="86">
        <f t="shared" ref="DF60" si="5647">IF(DF$38=FALSE,IF(DE60-DF59&gt;0,DE60-DF59,0),IF(DE60-DF$39*DE61&gt;0,DE60-DF$39*DE61,0))</f>
        <v>3698757.9895280777</v>
      </c>
      <c r="DG60" s="86">
        <f t="shared" ref="DG60" si="5648">IF(DG$38=FALSE,IF(DF60-DG59&gt;0,DF60-DG59,0),IF(DF60-DG$39*DF61&gt;0,DF60-DG$39*DF61,0))</f>
        <v>3618953.7622537278</v>
      </c>
      <c r="DH60" s="86">
        <f t="shared" ref="DH60" si="5649">IF(DH$38=FALSE,IF(DG60-DH59&gt;0,DG60-DH59,0),IF(DG60-DH$39*DG61&gt;0,DG60-DH$39*DG61,0))</f>
        <v>3540822.6003107768</v>
      </c>
      <c r="DI60" s="86">
        <f t="shared" ref="DI60" si="5650">IF(DI$38=FALSE,IF(DH60-DI59&gt;0,DH60-DI59,0),IF(DH60-DI$39*DH61&gt;0,DH60-DI$39*DH61,0))</f>
        <v>3464330.1043871762</v>
      </c>
      <c r="DJ60" s="86">
        <f t="shared" ref="DJ60" si="5651">IF(DJ$38=FALSE,IF(DI60-DJ59&gt;0,DI60-DJ59,0),IF(DI60-DJ$39*DI61&gt;0,DI60-DJ$39*DI61,0))</f>
        <v>3389442.5728069833</v>
      </c>
      <c r="DK60" s="86">
        <f t="shared" ref="DK60" si="5652">IF(DK$38=FALSE,IF(DJ60-DK59&gt;0,DJ60-DK59,0),IF(DJ60-DK$39*DJ61&gt;0,DJ60-DK$39*DJ61,0))</f>
        <v>3316126.9875220251</v>
      </c>
      <c r="DL60" s="86">
        <f t="shared" ref="DL60" si="5653">IF(DL$38=FALSE,IF(DK60-DL59&gt;0,DK60-DL59,0),IF(DK60-DL$39*DK61&gt;0,DK60-DL$39*DK61,0))</f>
        <v>3244351.0003827689</v>
      </c>
      <c r="DM60" s="86">
        <f t="shared" ref="DM60" si="5654">IF(DM$38=FALSE,IF(DL60-DM59&gt;0,DL60-DM59,0),IF(DL60-DM$39*DL61&gt;0,DL60-DM$39*DL61,0))</f>
        <v>3174082.9196828902</v>
      </c>
      <c r="DN60" s="86">
        <f t="shared" ref="DN60" si="5655">IF(DN$38=FALSE,IF(DM60-DN59&gt;0,DM60-DN59,0),IF(DM60-DN$39*DM61&gt;0,DM60-DN$39*DM61,0))</f>
        <v>3105291.6969720926</v>
      </c>
      <c r="DO60" s="86">
        <f t="shared" ref="DO60" si="5656">IF(DO$38=FALSE,IF(DN60-DO59&gt;0,DN60-DO59,0),IF(DN60-DO$39*DN61&gt;0,DN60-DO$39*DN61,0))</f>
        <v>3037946.9141318686</v>
      </c>
      <c r="DP60" s="86">
        <f t="shared" ref="DP60" si="5657">IF(DP$38=FALSE,IF(DO60-DP59&gt;0,DO60-DP59,0),IF(DO60-DP$39*DO61&gt;0,DO60-DP$39*DO61,0))</f>
        <v>2972018.7707089926</v>
      </c>
      <c r="DQ60" s="86">
        <f t="shared" ref="DQ60" si="5658">IF(DQ$38=FALSE,IF(DP60-DQ59&gt;0,DP60-DQ59,0),IF(DP60-DQ$39*DP61&gt;0,DP60-DQ$39*DP61,0))</f>
        <v>2907478.0715016192</v>
      </c>
      <c r="DR60" s="86">
        <f t="shared" ref="DR60" si="5659">IF(DR$38=FALSE,IF(DQ60-DR59&gt;0,DQ60-DR59,0),IF(DQ60-DR$39*DQ61&gt;0,DQ60-DR$39*DQ61,0))</f>
        <v>2844296.2143930001</v>
      </c>
      <c r="DS60" s="86">
        <f t="shared" ref="DS60" si="5660">IF(DS$38=FALSE,IF(DR60-DS59&gt;0,DR60-DS59,0),IF(DR60-DS$39*DR61&gt;0,DR60-DS$39*DR61,0))</f>
        <v>2782445.1784278885</v>
      </c>
      <c r="DT60" s="86">
        <f t="shared" ref="DT60" si="5661">IF(DT$38=FALSE,IF(DS60-DT59&gt;0,DS60-DT59,0),IF(DS60-DT$39*DS61&gt;0,DS60-DT$39*DS61,0))</f>
        <v>2721897.5121268351</v>
      </c>
      <c r="DU60" s="86">
        <f t="shared" ref="DU60" si="5662">IF(DU$38=FALSE,IF(DT60-DU59&gt;0,DT60-DU59,0),IF(DT60-DU$39*DT61&gt;0,DT60-DU$39*DT61,0))</f>
        <v>2662626.3220336353</v>
      </c>
      <c r="DV60" s="86">
        <f t="shared" ref="DV60" si="5663">IF(DV$38=FALSE,IF(DU60-DV59&gt;0,DU60-DV59,0),IF(DU60-DV$39*DU61&gt;0,DU60-DV$39*DU61,0))</f>
        <v>2604605.2614913285</v>
      </c>
      <c r="DW60" s="86">
        <f t="shared" ref="DW60" si="5664">IF(DW$38=FALSE,IF(DV60-DW59&gt;0,DV60-DW59,0),IF(DV60-DW$39*DV61&gt;0,DV60-DW$39*DV61,0))</f>
        <v>2547808.519642191</v>
      </c>
      <c r="DX60" s="86">
        <f t="shared" ref="DX60" si="5665">IF(DX$38=FALSE,IF(DW60-DX59&gt;0,DW60-DX59,0),IF(DW60-DX$39*DW61&gt;0,DW60-DX$39*DW61,0))</f>
        <v>2492210.8106472967</v>
      </c>
      <c r="DY60" s="86">
        <f t="shared" ref="DY60" si="5666">IF(DY$38=FALSE,IF(DX60-DY59&gt;0,DX60-DY59,0),IF(DX60-DY$39*DX61&gt;0,DX60-DY$39*DX61,0))</f>
        <v>2437787.3631212721</v>
      </c>
      <c r="DZ60" s="86">
        <f t="shared" ref="DZ60" si="5667">IF(DZ$38=FALSE,IF(DY60-DZ59&gt;0,DY60-DZ59,0),IF(DY60-DZ$39*DY61&gt;0,DY60-DZ$39*DY61,0))</f>
        <v>2384513.9097779943</v>
      </c>
      <c r="EA60" s="86">
        <f t="shared" ref="EA60" si="5668">IF(EA$38=FALSE,IF(DZ60-EA59&gt;0,DZ60-EA59,0),IF(DZ60-EA$39*DZ61&gt;0,DZ60-EA$39*DZ61,0))</f>
        <v>2332366.6772830267</v>
      </c>
      <c r="EB60" s="86">
        <f t="shared" ref="EB60" si="5669">IF(EB$38=FALSE,IF(EA60-EB59&gt;0,EA60-EB59,0),IF(EA60-EB$39*EA61&gt;0,EA60-EB$39*EA61,0))</f>
        <v>2281322.3763086991</v>
      </c>
      <c r="EC60" s="86">
        <f t="shared" ref="EC60" si="5670">IF(EC$38=FALSE,IF(EB60-EC59&gt;0,EB60-EC59,0),IF(EB60-EC$39*EB61&gt;0,EB60-EC$39*EB61,0))</f>
        <v>2231358.1917878124</v>
      </c>
      <c r="ED60" s="86">
        <f t="shared" ref="ED60" si="5671">IF(ED$38=FALSE,IF(EC60-ED59&gt;0,EC60-ED59,0),IF(EC60-ED$39*EC61&gt;0,EC60-ED$39*EC61,0))</f>
        <v>2182451.773362014</v>
      </c>
      <c r="EE60" s="86">
        <f t="shared" ref="EE60" si="5672">IF(EE$38=FALSE,IF(ED60-EE59&gt;0,ED60-EE59,0),IF(ED60-EE$39*ED61&gt;0,ED60-EE$39*ED61,0))</f>
        <v>2134581.2260209867</v>
      </c>
      <c r="EF60" s="86">
        <f t="shared" ref="EF60" si="5673">IF(EF$38=FALSE,IF(EE60-EF59&gt;0,EE60-EF59,0),IF(EE60-EF$39*EE61&gt;0,EE60-EF$39*EE61,0))</f>
        <v>2087725.1009286691</v>
      </c>
      <c r="EG60" s="86">
        <f t="shared" ref="EG60" si="5674">IF(EG$38=FALSE,IF(EF60-EG59&gt;0,EF60-EG59,0),IF(EF60-EG$39*EF61&gt;0,EF60-EG$39*EF61,0))</f>
        <v>2041862.3864327681</v>
      </c>
      <c r="EH60" s="86">
        <f t="shared" ref="EH60" si="5675">IF(EH$38=FALSE,IF(EG60-EH59&gt;0,EG60-EH59,0),IF(EG60-EH$39*EG61&gt;0,EG60-EH$39*EG61,0))</f>
        <v>1996972.499253958</v>
      </c>
      <c r="EI60" s="86">
        <f t="shared" ref="EI60" si="5676">IF(EI$38=FALSE,IF(EH60-EI59&gt;0,EH60-EI59,0),IF(EH60-EI$39*EH61&gt;0,EH60-EI$39*EH61,0))</f>
        <v>1953035.2758511698</v>
      </c>
      <c r="EJ60" s="86">
        <f t="shared" ref="EJ60" si="5677">IF(EJ$38=FALSE,IF(EI60-EJ59&gt;0,EI60-EJ59,0),IF(EI60-EJ$39*EI61&gt;0,EI60-EJ$39*EI61,0))</f>
        <v>1910030.9639594876</v>
      </c>
      <c r="EK60" s="86">
        <f t="shared" ref="EK60" si="5678">IF(EK$38=FALSE,IF(EJ60-EK59&gt;0,EJ60-EK59,0),IF(EJ60-EK$39*EJ61&gt;0,EJ60-EK$39*EJ61,0))</f>
        <v>1867940.2142972148</v>
      </c>
      <c r="EL60" s="86">
        <f t="shared" ref="EL60" si="5679">IF(EL$38=FALSE,IF(EK60-EL59&gt;0,EK60-EL59,0),IF(EK60-EL$39*EK61&gt;0,EK60-EL$39*EK61,0))</f>
        <v>1826744.0724387586</v>
      </c>
      <c r="EM60" s="86">
        <f t="shared" ref="EM60" si="5680">IF(EM$38=FALSE,IF(EL60-EM59&gt;0,EL60-EM59,0),IF(EL60-EM$39*EL61&gt;0,EL60-EM$39*EL61,0))</f>
        <v>1786423.9708500253</v>
      </c>
      <c r="EN60" s="86">
        <f t="shared" ref="EN60" si="5681">IF(EN$38=FALSE,IF(EM60-EN59&gt;0,EM60-EN59,0),IF(EM60-EN$39*EM61&gt;0,EM60-EN$39*EM61,0))</f>
        <v>1746961.7210831165</v>
      </c>
      <c r="EO60" s="86">
        <f t="shared" ref="EO60" si="5682">IF(EO$38=FALSE,IF(EN60-EO59&gt;0,EN60-EO59,0),IF(EN60-EO$39*EN61&gt;0,EN60-EO$39*EN61,0))</f>
        <v>1708339.5061271319</v>
      </c>
      <c r="EP60" s="86">
        <f t="shared" ref="EP60" si="5683">IF(EP$38=FALSE,IF(EO60-EP59&gt;0,EO60-EP59,0),IF(EO60-EP$39*EO61&gt;0,EO60-EP$39*EO61,0))</f>
        <v>1670539.8729120085</v>
      </c>
      <c r="EQ60" s="86">
        <f t="shared" ref="EQ60" si="5684">IF(EQ$38=FALSE,IF(EP60-EQ59&gt;0,EP60-EQ59,0),IF(EP60-EQ$39*EP61&gt;0,EP60-EQ$39*EP61,0))</f>
        <v>1633545.7249623325</v>
      </c>
      <c r="ER60" s="86">
        <f t="shared" ref="ER60" si="5685">IF(ER$38=FALSE,IF(EQ60-ER59&gt;0,EQ60-ER59,0),IF(EQ60-ER$39*EQ61&gt;0,EQ60-ER$39*EQ61,0))</f>
        <v>1597340.3151981451</v>
      </c>
      <c r="ES60" s="86">
        <f t="shared" ref="ES60" si="5686">IF(ES$38=FALSE,IF(ER60-ES59&gt;0,ER60-ES59,0),IF(ER60-ES$39*ER61&gt;0,ER60-ES$39*ER61,0))</f>
        <v>1561907.2388798294</v>
      </c>
      <c r="ET60" s="86">
        <f t="shared" ref="ET60" si="5687">IF(ET$38=FALSE,IF(ES60-ET59&gt;0,ES60-ET59,0),IF(ES60-ET$39*ES61&gt;0,ES60-ET$39*ES61,0))</f>
        <v>1527230.4266942062</v>
      </c>
      <c r="EU60" s="86">
        <f t="shared" ref="EU60" si="5688">IF(EU$38=FALSE,IF(ET60-EU59&gt;0,ET60-EU59,0),IF(ET60-EU$39*ET61&gt;0,ET60-EU$39*ET61,0))</f>
        <v>1493294.1379790315</v>
      </c>
      <c r="EV60" s="86">
        <f t="shared" ref="EV60" si="5689">IF(EV$38=FALSE,IF(EU60-EV59&gt;0,EU60-EV59,0),IF(EU60-EV$39*EU61&gt;0,EU60-EV$39*EU61,0))</f>
        <v>1460082.9540831465</v>
      </c>
      <c r="EW60" s="86">
        <f t="shared" ref="EW60" si="5690">IF(EW$38=FALSE,IF(EV60-EW59&gt;0,EV60-EW59,0),IF(EV60-EW$39*EV61&gt;0,EV60-EW$39*EV61,0))</f>
        <v>1427581.7718595765</v>
      </c>
      <c r="EX60" s="86">
        <f t="shared" ref="EX60" si="5691">IF(EX$38=FALSE,IF(EW60-EX59&gt;0,EW60-EX59,0),IF(EW60-EX$39*EW61&gt;0,EW60-EX$39*EW61,0))</f>
        <v>1395775.7972889424</v>
      </c>
      <c r="EY60" s="86">
        <f t="shared" ref="EY60" si="5692">IF(EY$38=FALSE,IF(EX60-EY59&gt;0,EX60-EY59,0),IF(EX60-EY$39*EX61&gt;0,EX60-EY$39*EX61,0))</f>
        <v>1364650.5392305853</v>
      </c>
      <c r="EZ60" s="86">
        <f t="shared" ref="EZ60" si="5693">IF(EZ$38=FALSE,IF(EY60-EZ59&gt;0,EY60-EZ59,0),IF(EY60-EZ$39*EY61&gt;0,EY60-EZ$39*EY61,0))</f>
        <v>1334191.8032988678</v>
      </c>
      <c r="FA60" s="86">
        <f t="shared" ref="FA60" si="5694">IF(FA$38=FALSE,IF(EZ60-FA59&gt;0,EZ60-FA59,0),IF(EZ60-FA$39*EZ61&gt;0,EZ60-FA$39*EZ61,0))</f>
        <v>1304385.6858621575</v>
      </c>
      <c r="FB60" s="86">
        <f t="shared" ref="FB60" si="5695">IF(FB$38=FALSE,IF(FA60-FB59&gt;0,FA60-FB59,0),IF(FA60-FB$39*FA61&gt;0,FA60-FB$39*FA61,0))</f>
        <v>1275218.5681620566</v>
      </c>
      <c r="FC60" s="86">
        <f t="shared" ref="FC60" si="5696">IF(FC$38=FALSE,IF(FB60-FC59&gt;0,FB60-FC59,0),IF(FB60-FC$39*FB61&gt;0,FB60-FC$39*FB61,0))</f>
        <v>1246677.1105504788</v>
      </c>
      <c r="FD60" s="86">
        <f t="shared" ref="FD60" si="5697">IF(FD$38=FALSE,IF(FC60-FD59&gt;0,FC60-FD59,0),IF(FC60-FD$39*FC61&gt;0,FC60-FD$39*FC61,0))</f>
        <v>1218748.2468422356</v>
      </c>
      <c r="FE60" s="86">
        <f t="shared" ref="FE60" si="5698">IF(FE$38=FALSE,IF(FD60-FE59&gt;0,FD60-FE59,0),IF(FD60-FE$39*FD61&gt;0,FD60-FE$39*FD61,0))</f>
        <v>1191419.1787808216</v>
      </c>
      <c r="FF60" s="86">
        <f t="shared" ref="FF60" si="5699">IF(FF$38=FALSE,IF(FE60-FF59&gt;0,FE60-FF59,0),IF(FE60-FF$39*FE61&gt;0,FE60-FF$39*FE61,0))</f>
        <v>1164677.3706151592</v>
      </c>
      <c r="FG60" s="86">
        <f t="shared" ref="FG60" si="5700">IF(FG$38=FALSE,IF(FF60-FG59&gt;0,FF60-FG59,0),IF(FF60-FG$39*FF61&gt;0,FF60-FG$39*FF61,0))</f>
        <v>1138510.5437850808</v>
      </c>
      <c r="FH60" s="86">
        <f t="shared" ref="FH60" si="5701">IF(FH$38=FALSE,IF(FG60-FH59&gt;0,FG60-FH59,0),IF(FG60-FH$39*FG61&gt;0,FG60-FH$39*FG61,0))</f>
        <v>1112906.6717133918</v>
      </c>
      <c r="FI60" s="86">
        <f t="shared" ref="FI60" si="5702">IF(FI$38=FALSE,IF(FH60-FI59&gt;0,FH60-FI59,0),IF(FH60-FI$39*FH61&gt;0,FH60-FI$39*FH61,0))</f>
        <v>1087853.9747023878</v>
      </c>
      <c r="FJ60" s="86">
        <f t="shared" ref="FJ60" si="5703">IF(FJ$38=FALSE,IF(FI60-FJ59&gt;0,FI60-FJ59,0),IF(FI60-FJ$39*FI61&gt;0,FI60-FJ$39*FI61,0))</f>
        <v>1063340.9149327492</v>
      </c>
      <c r="FK60" s="86">
        <f t="shared" ref="FK60" si="5704">IF(FK$38=FALSE,IF(FJ60-FK59&gt;0,FJ60-FK59,0),IF(FJ60-FK$39*FJ61&gt;0,FJ60-FK$39*FJ61,0))</f>
        <v>1039356.1915627687</v>
      </c>
      <c r="FL60" s="86">
        <f t="shared" ref="FL60" si="5705">IF(FL$38=FALSE,IF(FK60-FL59&gt;0,FK60-FL59,0),IF(FK60-FL$39*FK61&gt;0,FK60-FL$39*FK61,0))</f>
        <v>1015888.7359259207</v>
      </c>
      <c r="FM60" s="86">
        <f t="shared" ref="FM60" si="5706">IF(FM$38=FALSE,IF(FL60-FM59&gt;0,FL60-FM59,0),IF(FL60-FM$39*FL61&gt;0,FL60-FM$39*FL61,0))</f>
        <v>992927.70682480535</v>
      </c>
      <c r="FN60" s="86">
        <f t="shared" ref="FN60" si="5707">IF(FN$38=FALSE,IF(FM60-FN59&gt;0,FM60-FN59,0),IF(FM60-FN$39*FM61&gt;0,FM60-FN$39*FM61,0))</f>
        <v>970462.48591955216</v>
      </c>
      <c r="FO60" s="86">
        <f t="shared" ref="FO60" si="5708">IF(FO$38=FALSE,IF(FN60-FO59&gt;0,FN60-FO59,0),IF(FN60-FO$39*FN61&gt;0,FN60-FO$39*FN61,0))</f>
        <v>948482.67320880073</v>
      </c>
      <c r="FP60" s="86">
        <f t="shared" ref="FP60" si="5709">IF(FP$38=FALSE,IF(FO60-FP59&gt;0,FO60-FP59,0),IF(FO60-FP$39*FO61&gt;0,FO60-FP$39*FO61,0))</f>
        <v>926978.08260141232</v>
      </c>
      <c r="FQ60" s="86">
        <f t="shared" ref="FQ60" si="5710">IF(FQ$38=FALSE,IF(FP60-FQ59&gt;0,FP60-FQ59,0),IF(FP60-FQ$39*FP61&gt;0,FP60-FQ$39*FP61,0))</f>
        <v>905938.73757710087</v>
      </c>
      <c r="FR60" s="86">
        <f t="shared" ref="FR60" si="5711">IF(FR$38=FALSE,IF(FQ60-FR59&gt;0,FQ60-FR59,0),IF(FQ60-FR$39*FQ61&gt;0,FQ60-FR$39*FQ61,0))</f>
        <v>885354.86693422077</v>
      </c>
      <c r="FS60" s="86">
        <f t="shared" ref="FS60" si="5712">IF(FS$38=FALSE,IF(FR60-FS59&gt;0,FR60-FS59,0),IF(FR60-FS$39*FR61&gt;0,FR60-FS$39*FR61,0))</f>
        <v>865216.90062296146</v>
      </c>
      <c r="FT60" s="86">
        <f t="shared" ref="FT60" si="5713">IF(FT$38=FALSE,IF(FS60-FT59&gt;0,FS60-FT59,0),IF(FS60-FT$39*FS61&gt;0,FS60-FT$39*FS61,0))</f>
        <v>845515.4656622546</v>
      </c>
      <c r="FU60" s="86">
        <f t="shared" ref="FU60" si="5714">IF(FU$38=FALSE,IF(FT60-FU59&gt;0,FT60-FU59,0),IF(FT60-FU$39*FT61&gt;0,FT60-FU$39*FT61,0))</f>
        <v>826241.38213872281</v>
      </c>
      <c r="FV60" s="86">
        <f t="shared" ref="FV60" si="5715">IF(FV$38=FALSE,IF(FU60-FV59&gt;0,FU60-FV59,0),IF(FU60-FV$39*FU61&gt;0,FU60-FV$39*FU61,0))</f>
        <v>807385.65928603231</v>
      </c>
      <c r="FW60" s="86">
        <f t="shared" ref="FW60" si="5716">IF(FW$38=FALSE,IF(FV60-FW59&gt;0,FV60-FW59,0),IF(FV60-FW$39*FV61&gt;0,FV60-FW$39*FV61,0))</f>
        <v>788939.49164304638</v>
      </c>
      <c r="FX60" s="86">
        <f t="shared" ref="FX60" si="5717">IF(FX$38=FALSE,IF(FW60-FX59&gt;0,FW60-FX59,0),IF(FW60-FX$39*FW61&gt;0,FW60-FX$39*FW61,0))</f>
        <v>770894.25528920814</v>
      </c>
      <c r="FY60" s="86">
        <f t="shared" ref="FY60" si="5718">IF(FY$38=FALSE,IF(FX60-FY59&gt;0,FX60-FY59,0),IF(FX60-FY$39*FX61&gt;0,FX60-FY$39*FX61,0))</f>
        <v>753241.5041556129</v>
      </c>
      <c r="FZ60" s="86">
        <f t="shared" ref="FZ60" si="5719">IF(FZ$38=FALSE,IF(FY60-FZ59&gt;0,FY60-FZ59,0),IF(FY60-FZ$39*FY61&gt;0,FY60-FZ$39*FY61,0))</f>
        <v>735972.96641025867</v>
      </c>
      <c r="GA60" s="86">
        <f t="shared" ref="GA60" si="5720">IF(GA$38=FALSE,IF(FZ60-GA59&gt;0,FZ60-GA59,0),IF(FZ60-GA$39*FZ61&gt;0,FZ60-GA$39*FZ61,0))</f>
        <v>719080.54091599584</v>
      </c>
      <c r="GB60" s="86">
        <f t="shared" ref="GB60" si="5721">IF(GB$38=FALSE,IF(GA60-GB59&gt;0,GA60-GB59,0),IF(GA60-GB$39*GA61&gt;0,GA60-GB$39*GA61,0))</f>
        <v>702556.29375972343</v>
      </c>
      <c r="GC60" s="86">
        <f t="shared" ref="GC60" si="5722">IF(GC$38=FALSE,IF(GB60-GC59&gt;0,GB60-GC59,0),IF(GB60-GC$39*GB61&gt;0,GB60-GC$39*GB61,0))</f>
        <v>686392.45485141047</v>
      </c>
      <c r="GD60" s="86">
        <f t="shared" ref="GD60" si="5723">IF(GD$38=FALSE,IF(GC60-GD59&gt;0,GC60-GD59,0),IF(GC60-GD$39*GC61&gt;0,GC60-GD$39*GC61,0))</f>
        <v>670581.41459155222</v>
      </c>
      <c r="GE60" s="86">
        <f t="shared" ref="GE60" si="5724">IF(GE$38=FALSE,IF(GD60-GE59&gt;0,GD60-GE59,0),IF(GD60-GE$39*GD61&gt;0,GD60-GE$39*GD61,0))</f>
        <v>655115.72060568968</v>
      </c>
      <c r="GF60" s="86">
        <f t="shared" ref="GF60" si="5725">IF(GF$38=FALSE,IF(GE60-GF59&gt;0,GE60-GF59,0),IF(GE60-GF$39*GE61&gt;0,GE60-GF$39*GE61,0))</f>
        <v>639988.07454465656</v>
      </c>
      <c r="GG60" s="86">
        <f t="shared" ref="GG60" si="5726">IF(GG$38=FALSE,IF(GF60-GG59&gt;0,GF60-GG59,0),IF(GF60-GG$39*GF61&gt;0,GF60-GG$39*GF61,0))</f>
        <v>625191.32894924143</v>
      </c>
      <c r="GH60" s="86">
        <f t="shared" ref="GH60" si="5727">IF(GH$38=FALSE,IF(GG60-GH59&gt;0,GG60-GH59,0),IF(GG60-GH$39*GG61&gt;0,GG60-GH$39*GG61,0))</f>
        <v>610718.48417797731</v>
      </c>
      <c r="GI60" s="86">
        <f t="shared" ref="GI60" si="5728">IF(GI$38=FALSE,IF(GH60-GI59&gt;0,GH60-GI59,0),IF(GH60-GI$39*GH61&gt;0,GH60-GI$39*GH61,0))</f>
        <v>596562.68539679807</v>
      </c>
      <c r="GJ60" s="86">
        <f t="shared" ref="GJ60" si="5729">IF(GJ$38=FALSE,IF(GI60-GJ59&gt;0,GI60-GJ59,0),IF(GI60-GJ$39*GI61&gt;0,GI60-GJ$39*GI61,0))</f>
        <v>582717.21962932753</v>
      </c>
      <c r="GK60" s="86">
        <f t="shared" ref="GK60" si="5730">IF(GK$38=FALSE,IF(GJ60-GK59&gt;0,GJ60-GK59,0),IF(GJ60-GK$39*GJ61&gt;0,GJ60-GK$39*GJ61,0))</f>
        <v>569175.51286658656</v>
      </c>
      <c r="GL60" s="86">
        <f t="shared" ref="GL60" si="5731">IF(GL$38=FALSE,IF(GK60-GL59&gt;0,GK60-GL59,0),IF(GK60-GL$39*GK61&gt;0,GK60-GL$39*GK61,0))</f>
        <v>555931.12723493599</v>
      </c>
      <c r="GM60" s="86">
        <f t="shared" ref="GM60" si="5732">IF(GM$38=FALSE,IF(GL60-GM59&gt;0,GL60-GM59,0),IF(GL60-GM$39*GL61&gt;0,GL60-GM$39*GL61,0))</f>
        <v>542977.75822108681</v>
      </c>
      <c r="GN60" s="86">
        <f t="shared" ref="GN60" si="5733">IF(GN$38=FALSE,IF(GM60-GN59&gt;0,GM60-GN59,0),IF(GM60-GN$39*GM61&gt;0,GM60-GN$39*GM61,0))</f>
        <v>530309.23195303848</v>
      </c>
      <c r="GO60" s="86">
        <f t="shared" ref="GO60" si="5734">IF(GO$38=FALSE,IF(GN60-GO59&gt;0,GN60-GO59,0),IF(GN60-GO$39*GN61&gt;0,GN60-GO$39*GN61,0))</f>
        <v>517919.50253583037</v>
      </c>
      <c r="GP60" s="86">
        <f t="shared" ref="GP60" si="5735">IF(GP$38=FALSE,IF(GO60-GP59&gt;0,GO60-GP59,0),IF(GO60-GP$39*GO61&gt;0,GO60-GP$39*GO61,0))</f>
        <v>505802.64944100683</v>
      </c>
      <c r="GQ60" s="86">
        <f t="shared" ref="GQ60" si="5736">IF(GQ$38=FALSE,IF(GP60-GQ59&gt;0,GP60-GQ59,0),IF(GP60-GQ$39*GP61&gt;0,GP60-GQ$39*GP61,0))</f>
        <v>493952.87494872289</v>
      </c>
      <c r="GR60" s="86">
        <f t="shared" ref="GR60" si="5737">IF(GR$38=FALSE,IF(GQ60-GR59&gt;0,GQ60-GR59,0),IF(GQ60-GR$39*GQ61&gt;0,GQ60-GR$39*GQ61,0))</f>
        <v>482364.5016414416</v>
      </c>
      <c r="GS60" s="86">
        <f t="shared" ref="GS60" si="5738">IF(GS$38=FALSE,IF(GR60-GS59&gt;0,GR60-GS59,0),IF(GR60-GS$39*GR61&gt;0,GR60-GS$39*GR61,0))</f>
        <v>471031.96994818392</v>
      </c>
      <c r="GT60" s="86">
        <f t="shared" ref="GT60" si="5739">IF(GT$38=FALSE,IF(GS60-GT59&gt;0,GS60-GT59,0),IF(GS60-GT$39*GS61&gt;0,GS60-GT$39*GS61,0))</f>
        <v>459949.83573832846</v>
      </c>
      <c r="GU60" s="86">
        <f t="shared" ref="GU60" si="5740">IF(GU$38=FALSE,IF(GT60-GU59&gt;0,GT60-GU59,0),IF(GT60-GU$39*GT61&gt;0,GT60-GU$39*GT61,0))</f>
        <v>449112.76796396478</v>
      </c>
      <c r="GV60" s="86">
        <f t="shared" ref="GV60" si="5741">IF(GV$38=FALSE,IF(GU60-GV59&gt;0,GU60-GV59,0),IF(GU60-GV$39*GU61&gt;0,GU60-GV$39*GU61,0))</f>
        <v>438515.54634982866</v>
      </c>
      <c r="GW60" s="86">
        <f t="shared" ref="GW60" si="5742">IF(GW$38=FALSE,IF(GV60-GW59&gt;0,GV60-GW59,0),IF(GV60-GW$39*GV61&gt;0,GV60-GW$39*GV61,0))</f>
        <v>428153.05912987055</v>
      </c>
      <c r="GX60" s="86">
        <f t="shared" ref="GX60" si="5743">IF(GX$38=FALSE,IF(GW60-GX59&gt;0,GW60-GX59,0),IF(GW60-GX$39*GW61&gt;0,GW60-GX$39*GW61,0))</f>
        <v>418020.30082952196</v>
      </c>
      <c r="GY60" s="86">
        <f t="shared" ref="GY60" si="5744">IF(GY$38=FALSE,IF(GX60-GY59&gt;0,GX60-GY59,0),IF(GX60-GY$39*GX61&gt;0,GX60-GY$39*GX61,0))</f>
        <v>408112.37009274447</v>
      </c>
      <c r="GZ60" s="86">
        <f t="shared" ref="GZ60" si="5745">IF(GZ$38=FALSE,IF(GY60-GZ59&gt;0,GY60-GZ59,0),IF(GY60-GZ$39*GY61&gt;0,GY60-GZ$39*GY61,0))</f>
        <v>398424.4675529676</v>
      </c>
      <c r="HA60" s="86">
        <f t="shared" ref="HA60" si="5746">IF(HA$38=FALSE,IF(GZ60-HA59&gt;0,GZ60-HA59,0),IF(GZ60-HA$39*GZ61&gt;0,GZ60-HA$39*GZ61,0))</f>
        <v>388951.89374703332</v>
      </c>
      <c r="HB60" s="86">
        <f t="shared" ref="HB60" si="5747">IF(HB$38=FALSE,IF(HA60-HB59&gt;0,HA60-HB59,0),IF(HA60-HB$39*HA61&gt;0,HA60-HB$39*HA61,0))</f>
        <v>379690.04707129026</v>
      </c>
      <c r="HC60" s="86">
        <f t="shared" ref="HC60" si="5748">IF(HC$38=FALSE,IF(HB60-HC59&gt;0,HB60-HC59,0),IF(HB60-HC$39*HB61&gt;0,HB60-HC$39*HB61,0))</f>
        <v>370634.42177899083</v>
      </c>
      <c r="HD60" s="86">
        <f t="shared" ref="HD60" si="5749">IF(HD$38=FALSE,IF(HC60-HD59&gt;0,HC60-HD59,0),IF(HC60-HD$39*HC61&gt;0,HC60-HD$39*HC61,0))</f>
        <v>361780.60601816309</v>
      </c>
      <c r="HE60" s="86">
        <f t="shared" ref="HE60" si="5750">IF(HE$38=FALSE,IF(HD60-HE59&gt;0,HD60-HE59,0),IF(HD60-HE$39*HD61&gt;0,HD60-HE$39*HD61,0))</f>
        <v>353124.27990915172</v>
      </c>
      <c r="HF60" s="86">
        <f t="shared" ref="HF60" si="5751">IF(HF$38=FALSE,IF(HE60-HF59&gt;0,HE60-HF59,0),IF(HE60-HF$39*HE61&gt;0,HE60-HF$39*HE61,0))</f>
        <v>344661.21366102662</v>
      </c>
      <c r="HG60" s="86">
        <f t="shared" ref="HG60" si="5752">IF(HG$38=FALSE,IF(HF60-HG59&gt;0,HF60-HG59,0),IF(HF60-HG$39*HF61&gt;0,HF60-HG$39*HF61,0))</f>
        <v>336387.26572608593</v>
      </c>
      <c r="HH60" s="86">
        <f t="shared" ref="HH60" si="5753">IF(HH$38=FALSE,IF(HG60-HH59&gt;0,HG60-HH59,0),IF(HG60-HH$39*HG61&gt;0,HG60-HH$39*HG61,0))</f>
        <v>328298.38099168777</v>
      </c>
      <c r="HI60" s="86">
        <f t="shared" ref="HI60" si="5754">IF(HI$38=FALSE,IF(HH60-HI59&gt;0,HH60-HI59,0),IF(HH60-HI$39*HH61&gt;0,HH60-HI$39*HH61,0))</f>
        <v>320390.58900866233</v>
      </c>
      <c r="HJ60" s="86">
        <f t="shared" ref="HJ60" si="5755">IF(HJ$38=FALSE,IF(HI60-HJ59&gt;0,HI60-HJ59,0),IF(HI60-HJ$39*HI61&gt;0,HI60-HJ$39*HI61,0))</f>
        <v>312660.00225557148</v>
      </c>
      <c r="HK60" s="86">
        <f t="shared" ref="HK60" si="5756">IF(HK$38=FALSE,IF(HJ60-HK59&gt;0,HJ60-HK59,0),IF(HJ60-HK$39*HJ61&gt;0,HJ60-HK$39*HJ61,0))</f>
        <v>305102.81443809869</v>
      </c>
      <c r="HL60" s="86">
        <f t="shared" ref="HL60" si="5757">IF(HL$38=FALSE,IF(HK60-HL59&gt;0,HK60-HL59,0),IF(HK60-HL$39*HK61&gt;0,HK60-HL$39*HK61,0))</f>
        <v>297715.29882286274</v>
      </c>
      <c r="HM60" s="86">
        <f t="shared" ref="HM60" si="5758">IF(HM$38=FALSE,IF(HL60-HM59&gt;0,HL60-HM59,0),IF(HL60-HM$39*HL61&gt;0,HL60-HM$39*HL61,0))</f>
        <v>290493.80660496611</v>
      </c>
      <c r="HN60" s="86">
        <f t="shared" ref="HN60" si="5759">IF(HN$38=FALSE,IF(HM60-HN59&gt;0,HM60-HN59,0),IF(HM60-HN$39*HM61&gt;0,HM60-HN$39*HM61,0))</f>
        <v>283434.7653086012</v>
      </c>
      <c r="HO60" s="86">
        <f t="shared" ref="HO60" si="5760">IF(HO$38=FALSE,IF(HN60-HO59&gt;0,HN60-HO59,0),IF(HN60-HO$39*HN61&gt;0,HN60-HO$39*HN61,0))</f>
        <v>276534.67722005124</v>
      </c>
      <c r="HP60" s="86">
        <f t="shared" ref="HP60" si="5761">IF(HP$38=FALSE,IF(HO60-HP59&gt;0,HO60-HP59,0),IF(HO60-HP$39*HO61&gt;0,HO60-HP$39*HO61,0))</f>
        <v>269790.11785243795</v>
      </c>
      <c r="HQ60" s="86">
        <f t="shared" ref="HQ60" si="5762">IF(HQ$38=FALSE,IF(HP60-HQ59&gt;0,HP60-HQ59,0),IF(HP60-HQ$39*HP61&gt;0,HP60-HQ$39*HP61,0))</f>
        <v>263197.73444157391</v>
      </c>
      <c r="HR60" s="86">
        <f t="shared" ref="HR60" si="5763">IF(HR$38=FALSE,IF(HQ60-HR59&gt;0,HQ60-HR59,0),IF(HQ60-HR$39*HQ61&gt;0,HQ60-HR$39*HQ61,0))</f>
        <v>256754.24447230177</v>
      </c>
      <c r="HS60" s="86">
        <f t="shared" ref="HS60" si="5764">IF(HS$38=FALSE,IF(HR60-HS59&gt;0,HR60-HS59,0),IF(HR60-HS$39*HR61&gt;0,HR60-HS$39*HR61,0))</f>
        <v>250456.43423470508</v>
      </c>
      <c r="HT60" s="86">
        <f t="shared" ref="HT60" si="5765">IF(HT$38=FALSE,IF(HS60-HT59&gt;0,HS60-HT59,0),IF(HS60-HT$39*HS61&gt;0,HS60-HT$39*HS61,0))</f>
        <v>244301.15740958916</v>
      </c>
      <c r="HU60" s="86">
        <f t="shared" ref="HU60" si="5766">IF(HU$38=FALSE,IF(HT60-HU59&gt;0,HT60-HU59,0),IF(HT60-HU$39*HT61&gt;0,HT60-HU$39*HT61,0))</f>
        <v>238285.33368265023</v>
      </c>
      <c r="HV60" s="86">
        <f t="shared" ref="HV60" si="5767">IF(HV$38=FALSE,IF(HU60-HV59&gt;0,HU60-HV59,0),IF(HU60-HV$39*HU61&gt;0,HU60-HV$39*HU61,0))</f>
        <v>232405.94738675083</v>
      </c>
      <c r="HW60" s="86">
        <f t="shared" ref="HW60" si="5768">IF(HW$38=FALSE,IF(HV60-HW59&gt;0,HV60-HW59,0),IF(HV60-HW$39*HV61&gt;0,HV60-HW$39*HV61,0))</f>
        <v>226660.04617174031</v>
      </c>
      <c r="HX60" s="86">
        <f t="shared" ref="HX60" si="5769">IF(HX$38=FALSE,IF(HW60-HX59&gt;0,HW60-HX59,0),IF(HW60-HX$39*HW61&gt;0,HW60-HX$39*HW61,0))</f>
        <v>221044.7397012678</v>
      </c>
      <c r="HY60" s="86">
        <f t="shared" ref="HY60" si="5770">IF(HY$38=FALSE,IF(HX60-HY59&gt;0,HX60-HY59,0),IF(HX60-HY$39*HX61&gt;0,HX60-HY$39*HX61,0))</f>
        <v>215557.19837604105</v>
      </c>
      <c r="HZ60" s="86">
        <f t="shared" ref="HZ60" si="5771">IF(HZ$38=FALSE,IF(HY60-HZ59&gt;0,HY60-HZ59,0),IF(HY60-HZ$39*HY61&gt;0,HY60-HZ$39*HY61,0))</f>
        <v>210194.65208300643</v>
      </c>
      <c r="IA60" s="86">
        <f t="shared" ref="IA60" si="5772">IF(IA$38=FALSE,IF(HZ60-IA59&gt;0,HZ60-IA59,0),IF(HZ60-IA$39*HZ61&gt;0,HZ60-IA$39*HZ61,0))</f>
        <v>204954.38896992302</v>
      </c>
      <c r="IB60" s="86">
        <f t="shared" ref="IB60" si="5773">IF(IB$38=FALSE,IF(IA60-IB59&gt;0,IA60-IB59,0),IF(IA60-IB$39*IA61&gt;0,IA60-IB$39*IA61,0))</f>
        <v>199833.75424482505</v>
      </c>
      <c r="IC60" s="86">
        <f t="shared" ref="IC60" si="5774">IF(IC$38=FALSE,IF(IB60-IC59&gt;0,IB60-IC59,0),IF(IB60-IC$39*IB61&gt;0,IB60-IC$39*IB61,0))</f>
        <v>194830.14899986878</v>
      </c>
      <c r="ID60" s="86">
        <f t="shared" ref="ID60" si="5775">IF(ID$38=FALSE,IF(IC60-ID59&gt;0,IC60-ID59,0),IF(IC60-ID$39*IC61&gt;0,IC60-ID$39*IC61,0))</f>
        <v>189941.02905907668</v>
      </c>
      <c r="IE60" s="86">
        <f t="shared" ref="IE60" si="5776">IF(IE$38=FALSE,IF(ID60-IE59&gt;0,ID60-IE59,0),IF(ID60-IE$39*ID61&gt;0,ID60-IE$39*ID61,0))</f>
        <v>185163.90384949651</v>
      </c>
      <c r="IF60" s="86">
        <f t="shared" ref="IF60" si="5777">IF(IF$38=FALSE,IF(IE60-IF59&gt;0,IE60-IF59,0),IF(IE60-IF$39*IE61&gt;0,IE60-IF$39*IE61,0))</f>
        <v>180496.33529530533</v>
      </c>
      <c r="IG60" s="86">
        <f t="shared" ref="IG60" si="5778">IF(IG$38=FALSE,IF(IF60-IG59&gt;0,IF60-IG59,0),IF(IF60-IG$39*IF61&gt;0,IF60-IG$39*IF61,0))</f>
        <v>175935.93673439595</v>
      </c>
      <c r="IH60" s="86">
        <f t="shared" ref="IH60" si="5779">IF(IH$38=FALSE,IF(IG60-IH59&gt;0,IG60-IH59,0),IF(IG60-IH$39*IG61&gt;0,IG60-IH$39*IG61,0))</f>
        <v>171480.37185699519</v>
      </c>
      <c r="II60" s="86">
        <f t="shared" ref="II60" si="5780">IF(II$38=FALSE,IF(IH60-II59&gt;0,IH60-II59,0),IF(IH60-II$39*IH61&gt;0,IH60-II$39*IH61,0))</f>
        <v>167127.35366586989</v>
      </c>
      <c r="IJ60" s="86">
        <f t="shared" ref="IJ60" si="5781">IF(IJ$38=FALSE,IF(II60-IJ59&gt;0,II60-IJ59,0),IF(II60-IJ$39*II61&gt;0,II60-IJ$39*II61,0))</f>
        <v>162874.64345768437</v>
      </c>
      <c r="IK60" s="86">
        <f t="shared" ref="IK60" si="5782">IF(IK$38=FALSE,IF(IJ60-IK59&gt;0,IJ60-IK59,0),IF(IJ60-IK$39*IJ61&gt;0,IJ60-IK$39*IJ61,0))</f>
        <v>158720.04982508803</v>
      </c>
      <c r="IL60" s="86">
        <f t="shared" ref="IL60" si="5783">IF(IL$38=FALSE,IF(IK60-IL59&gt;0,IK60-IL59,0),IF(IK60-IL$39*IK61&gt;0,IK60-IL$39*IK61,0))</f>
        <v>154661.42767911096</v>
      </c>
      <c r="IM60" s="86">
        <f t="shared" ref="IM60" si="5784">IF(IM$38=FALSE,IF(IL60-IM59&gt;0,IL60-IM59,0),IF(IL60-IM$39*IL61&gt;0,IL60-IM$39*IL61,0))</f>
        <v>150696.67729146269</v>
      </c>
      <c r="IN60" s="86">
        <f t="shared" ref="IN60" si="5785">IF(IN$38=FALSE,IF(IM60-IN59&gt;0,IM60-IN59,0),IF(IM60-IN$39*IM61&gt;0,IM60-IN$39*IM61,0))</f>
        <v>146823.74335633087</v>
      </c>
      <c r="IO60" s="86">
        <f t="shared" ref="IO60" si="5786">IF(IO$38=FALSE,IF(IN60-IO59&gt;0,IN60-IO59,0),IF(IN60-IO$39*IN61&gt;0,IN60-IO$39*IN61,0))</f>
        <v>143040.61407128748</v>
      </c>
      <c r="IP60" s="86">
        <f t="shared" ref="IP60" si="5787">IF(IP$38=FALSE,IF(IO60-IP59&gt;0,IO60-IP59,0),IF(IO60-IP$39*IO61&gt;0,IO60-IP$39*IO61,0))</f>
        <v>139345.32023691913</v>
      </c>
      <c r="IQ60" s="86">
        <f t="shared" ref="IQ60" si="5788">IF(IQ$38=FALSE,IF(IP60-IQ59&gt;0,IP60-IQ59,0),IF(IP60-IQ$39*IP61&gt;0,IP60-IQ$39*IP61,0))</f>
        <v>135735.93437480269</v>
      </c>
      <c r="IR60" s="86">
        <f t="shared" ref="IR60" si="5789">IF(IR$38=FALSE,IF(IQ60-IR59&gt;0,IQ60-IR59,0),IF(IQ60-IR$39*IQ61&gt;0,IQ60-IR$39*IQ61,0))</f>
        <v>132210.56986345741</v>
      </c>
      <c r="IS60" s="86">
        <f t="shared" ref="IS60" si="5790">IF(IS$38=FALSE,IF(IR60-IS59&gt;0,IR60-IS59,0),IF(IR60-IS$39*IR61&gt;0,IR60-IS$39*IR61,0))</f>
        <v>128767.38009191107</v>
      </c>
      <c r="IT60" s="86">
        <f t="shared" ref="IT60" si="5791">IF(IT$38=FALSE,IF(IS60-IT59&gt;0,IS60-IT59,0),IF(IS60-IT$39*IS61&gt;0,IS60-IT$39*IS61,0))</f>
        <v>125404.55763052484</v>
      </c>
      <c r="IU60" s="86">
        <f t="shared" ref="IU60" si="5792">IF(IU$38=FALSE,IF(IT60-IU59&gt;0,IT60-IU59,0),IF(IT60-IU$39*IT61&gt;0,IT60-IU$39*IT61,0))</f>
        <v>122120.33341872947</v>
      </c>
      <c r="IV60" s="86">
        <f t="shared" ref="IV60" si="5793">IF(IV$38=FALSE,IF(IU60-IV59&gt;0,IU60-IV59,0),IF(IU60-IV$39*IU61&gt;0,IU60-IV$39*IU61,0))</f>
        <v>118912.97596933188</v>
      </c>
      <c r="IW60" s="86">
        <f t="shared" ref="IW60" si="5794">IF(IW$38=FALSE,IF(IV60-IW59&gt;0,IV60-IW59,0),IF(IV60-IW$39*IV61&gt;0,IV60-IW$39*IV61,0))</f>
        <v>115780.79058905689</v>
      </c>
      <c r="IX60" s="86">
        <f t="shared" ref="IX60" si="5795">IF(IX$38=FALSE,IF(IW60-IX59&gt;0,IW60-IX59,0),IF(IW60-IX$39*IW61&gt;0,IW60-IX$39*IW61,0))</f>
        <v>112722.11861499802</v>
      </c>
      <c r="IY60" s="86">
        <f t="shared" ref="IY60" si="5796">IF(IY$38=FALSE,IF(IX60-IY59&gt;0,IX60-IY59,0),IF(IX60-IY$39*IX61&gt;0,IX60-IY$39*IX61,0))</f>
        <v>109735.33666665631</v>
      </c>
      <c r="IZ60" s="86">
        <f t="shared" ref="IZ60" si="5797">IF(IZ$38=FALSE,IF(IY60-IZ59&gt;0,IY60-IZ59,0),IF(IY60-IZ$39*IY61&gt;0,IY60-IZ$39*IY61,0))</f>
        <v>106818.85591325066</v>
      </c>
      <c r="JA60" s="86">
        <f t="shared" ref="JA60" si="5798">IF(JA$38=FALSE,IF(IZ60-JA59&gt;0,IZ60-JA59,0),IF(IZ60-JA$39*IZ61&gt;0,IZ60-JA$39*IZ61,0))</f>
        <v>103971.12135599481</v>
      </c>
      <c r="JB60" s="86">
        <f t="shared" ref="JB60" si="5799">IF(JB$38=FALSE,IF(JA60-JB59&gt;0,JA60-JB59,0),IF(JA60-JB$39*JA61&gt;0,JA60-JB$39*JA61,0))</f>
        <v>101190.61112503588</v>
      </c>
      <c r="JC60" s="86">
        <f t="shared" ref="JC60" si="5800">IF(JC$38=FALSE,IF(JB60-JC59&gt;0,JB60-JC59,0),IF(JB60-JC$39*JB61&gt;0,JB60-JC$39*JB61,0))</f>
        <v>98475.835790760058</v>
      </c>
      <c r="JD60" s="86">
        <f t="shared" ref="JD60" si="5801">IF(JD$38=FALSE,IF(JC60-JD59&gt;0,JC60-JD59,0),IF(JC60-JD$39*JC61&gt;0,JC60-JD$39*JC61,0))</f>
        <v>95825.337689175751</v>
      </c>
      <c r="JE60" s="86">
        <f t="shared" ref="JE60" si="5802">IF(JE$38=FALSE,IF(JD60-JE59&gt;0,JD60-JE59,0),IF(JD60-JE$39*JD61&gt;0,JD60-JE$39*JD61,0))</f>
        <v>93237.690261087351</v>
      </c>
      <c r="JF60" s="86">
        <f t="shared" ref="JF60" si="5803">IF(JF$38=FALSE,IF(JE60-JF59&gt;0,JE60-JF59,0),IF(JE60-JF$39*JE61&gt;0,JE60-JF$39*JE61,0))</f>
        <v>90711.497404784983</v>
      </c>
      <c r="JG60" s="86">
        <f t="shared" ref="JG60" si="5804">IF(JG$38=FALSE,IF(JF60-JG59&gt;0,JF60-JG59,0),IF(JF60-JG$39*JF61&gt;0,JF60-JG$39*JF61,0))</f>
        <v>88245.392841973822</v>
      </c>
      <c r="JH60" s="86">
        <f t="shared" ref="JH60" si="5805">IF(JH$38=FALSE,IF(JG60-JH59&gt;0,JG60-JH59,0),IF(JG60-JH$39*JG61&gt;0,JG60-JH$39*JG61,0))</f>
        <v>85838.039496677127</v>
      </c>
      <c r="JI60" s="86">
        <f t="shared" ref="JI60" si="5806">IF(JI$38=FALSE,IF(JH60-JI59&gt;0,JH60-JI59,0),IF(JH60-JI$39*JH61&gt;0,JH60-JI$39*JH61,0))</f>
        <v>83488.128886850129</v>
      </c>
      <c r="JJ60" s="86">
        <f t="shared" ref="JJ60" si="5807">IF(JJ$38=FALSE,IF(JI60-JJ59&gt;0,JI60-JJ59,0),IF(JI60-JJ$39*JI61&gt;0,JI60-JJ$39*JI61,0))</f>
        <v>81194.380528448542</v>
      </c>
      <c r="JK60" s="86">
        <f t="shared" ref="JK60" si="5808">IF(JK$38=FALSE,IF(JJ60-JK59&gt;0,JJ60-JK59,0),IF(JJ60-JK$39*JJ61&gt;0,JJ60-JK$39*JJ61,0))</f>
        <v>78955.541351699387</v>
      </c>
      <c r="JL60" s="86">
        <f t="shared" ref="JL60" si="5809">IF(JL$38=FALSE,IF(JK60-JL59&gt;0,JK60-JL59,0),IF(JK60-JL$39*JK61&gt;0,JK60-JL$39*JK61,0))</f>
        <v>76770.38512932726</v>
      </c>
      <c r="JM60" s="86">
        <f t="shared" ref="JM60" si="5810">IF(JM$38=FALSE,IF(JL60-JM59&gt;0,JL60-JM59,0),IF(JL60-JM$39*JL61&gt;0,JL60-JM$39*JL61,0))</f>
        <v>74637.711916494678</v>
      </c>
      <c r="JN60" s="86">
        <f t="shared" ref="JN60" si="5811">IF(JN$38=FALSE,IF(JM60-JN59&gt;0,JM60-JN59,0),IF(JM60-JN$39*JM61&gt;0,JM60-JN$39*JM61,0))</f>
        <v>72556.347502219287</v>
      </c>
      <c r="JO60" s="86">
        <f t="shared" ref="JO60" si="5812">IF(JO$38=FALSE,IF(JN60-JO59&gt;0,JN60-JO59,0),IF(JN60-JO$39*JN61&gt;0,JN60-JO$39*JN61,0))</f>
        <v>70525.142872036085</v>
      </c>
      <c r="JP60" s="86">
        <f t="shared" ref="JP60" si="5813">IF(JP$38=FALSE,IF(JO60-JP59&gt;0,JO60-JP59,0),IF(JO60-JP$39*JO61&gt;0,JO60-JP$39*JO61,0))</f>
        <v>68542.973681676289</v>
      </c>
      <c r="JQ60" s="86">
        <f t="shared" ref="JQ60" si="5814">IF(JQ$38=FALSE,IF(JP60-JQ59&gt;0,JP60-JQ59,0),IF(JP60-JQ$39*JP61&gt;0,JP60-JQ$39*JP61,0))</f>
        <v>66608.73974154098</v>
      </c>
      <c r="JR60" s="86">
        <f t="shared" ref="JR60" si="5815">IF(JR$38=FALSE,IF(JQ60-JR59&gt;0,JQ60-JR59,0),IF(JQ60-JR$39*JQ61&gt;0,JQ60-JR$39*JQ61,0))</f>
        <v>64721.364511749875</v>
      </c>
      <c r="JS60" s="86">
        <f t="shared" ref="JS60" si="5816">IF(JS$38=FALSE,IF(JR60-JS59&gt;0,JR60-JS59,0),IF(JR60-JS$39*JR61&gt;0,JR60-JS$39*JR61,0))</f>
        <v>62879.794607552198</v>
      </c>
      <c r="JT60" s="86">
        <f t="shared" ref="JT60" si="5817">IF(JT$38=FALSE,IF(JS60-JT59&gt;0,JS60-JT59,0),IF(JS60-JT$39*JS61&gt;0,JS60-JT$39*JS61,0))</f>
        <v>61082.999314889079</v>
      </c>
      <c r="JU60" s="86">
        <f t="shared" ref="JU60" si="5818">IF(JU$38=FALSE,IF(JT60-JU59&gt;0,JT60-JU59,0),IF(JT60-JU$39*JT61&gt;0,JT60-JU$39*JT61,0))</f>
        <v>59329.97011590156</v>
      </c>
      <c r="JV60" s="86">
        <f t="shared" ref="JV60" si="5819">IF(JV$38=FALSE,IF(JU60-JV59&gt;0,JU60-JV59,0),IF(JU60-JV$39*JU61&gt;0,JU60-JV$39*JU61,0))</f>
        <v>57619.72022418402</v>
      </c>
      <c r="JW60" s="86">
        <f t="shared" ref="JW60" si="5820">IF(JW$38=FALSE,IF(JV60-JW59&gt;0,JV60-JW59,0),IF(JV60-JW$39*JV61&gt;0,JV60-JW$39*JV61,0))</f>
        <v>55951.284129584019</v>
      </c>
      <c r="JX60" s="86">
        <f t="shared" ref="JX60" si="5821">IF(JX$38=FALSE,IF(JW60-JX59&gt;0,JW60-JX59,0),IF(JW60-JX$39*JW61&gt;0,JW60-JX$39*JW61,0))</f>
        <v>54323.717152356257</v>
      </c>
      <c r="JY60" s="86">
        <f t="shared" ref="JY60" si="5822">IF(JY$38=FALSE,IF(JX60-JY59&gt;0,JX60-JY59,0),IF(JX60-JY$39*JX61&gt;0,JX60-JY$39*JX61,0))</f>
        <v>52736.095006480122</v>
      </c>
      <c r="JZ60" s="86">
        <f t="shared" ref="JZ60" si="5823">IF(JZ$38=FALSE,IF(JY60-JZ59&gt;0,JY60-JZ59,0),IF(JY60-JZ$39*JY61&gt;0,JY60-JZ$39*JY61,0))</f>
        <v>51187.513371955669</v>
      </c>
      <c r="KA60" s="86">
        <f t="shared" ref="KA60" si="5824">IF(KA$38=FALSE,IF(JZ60-KA59&gt;0,JZ60-KA59,0),IF(JZ60-KA$39*JZ61&gt;0,JZ60-KA$39*JZ61,0))</f>
        <v>49677.087475895692</v>
      </c>
      <c r="KB60" s="86">
        <f t="shared" ref="KB60" si="5825">IF(KB$38=FALSE,IF(KA60-KB59&gt;0,KA60-KB59,0),IF(KA60-KB$39*KA61&gt;0,KA60-KB$39*KA61,0))</f>
        <v>48203.951682235624</v>
      </c>
      <c r="KC60" s="86">
        <f t="shared" ref="KC60" si="5826">IF(KC$38=FALSE,IF(KB60-KC59&gt;0,KB60-KC59,0),IF(KB60-KC$39*KB61&gt;0,KB60-KC$39*KB61,0))</f>
        <v>46767.259089885847</v>
      </c>
      <c r="KD60" s="86">
        <f t="shared" ref="KD60" si="5827">IF(KD$38=FALSE,IF(KC60-KD59&gt;0,KC60-KD59,0),IF(KC60-KD$39*KC61&gt;0,KC60-KD$39*KC61,0))</f>
        <v>45366.181139155975</v>
      </c>
      <c r="KE60" s="86">
        <f t="shared" ref="KE60" si="5828">IF(KE$38=FALSE,IF(KD60-KE59&gt;0,KD60-KE59,0),IF(KD60-KE$39*KD61&gt;0,KD60-KE$39*KD61,0))</f>
        <v>43999.907226282783</v>
      </c>
      <c r="KF60" s="86">
        <f t="shared" ref="KF60" si="5829">IF(KF$38=FALSE,IF(KE60-KF59&gt;0,KE60-KF59,0),IF(KE60-KF$39*KE61&gt;0,KE60-KF$39*KE61,0))</f>
        <v>42667.644325896792</v>
      </c>
      <c r="KG60" s="86">
        <f t="shared" ref="KG60" si="5830">IF(KG$38=FALSE,IF(KF60-KG59&gt;0,KF60-KG59,0),IF(KF60-KG$39*KF61&gt;0,KF60-KG$39*KF61,0))</f>
        <v>41368.616621267363</v>
      </c>
      <c r="KH60" s="86">
        <f t="shared" ref="KH60" si="5831">IF(KH$38=FALSE,IF(KG60-KH59&gt;0,KG60-KH59,0),IF(KG60-KH$39*KG61&gt;0,KG60-KH$39*KG61,0))</f>
        <v>40102.065142167325</v>
      </c>
      <c r="KI60" s="86">
        <f t="shared" ref="KI60" si="5832">IF(KI$38=FALSE,IF(KH60-KI59&gt;0,KH60-KI59,0),IF(KH60-KI$39*KH61&gt;0,KH60-KI$39*KH61,0))</f>
        <v>38867.247410202952</v>
      </c>
      <c r="KJ60" s="86">
        <f t="shared" ref="KJ60" si="5833">IF(KJ$38=FALSE,IF(KI60-KJ59&gt;0,KI60-KJ59,0),IF(KI60-KJ$39*KI61&gt;0,KI60-KJ$39*KI61,0))</f>
        <v>37663.43709145757</v>
      </c>
      <c r="KK60" s="86">
        <f t="shared" ref="KK60" si="5834">IF(KK$38=FALSE,IF(KJ60-KK59&gt;0,KJ60-KK59,0),IF(KJ60-KK$39*KJ61&gt;0,KJ60-KK$39*KJ61,0))</f>
        <v>36489.923656299492</v>
      </c>
      <c r="KL60" s="86">
        <f t="shared" ref="KL60" si="5835">IF(KL$38=FALSE,IF(KK60-KL59&gt;0,KK60-KL59,0),IF(KK60-KL$39*KK61&gt;0,KK60-KL$39*KK61,0))</f>
        <v>35346.012046209806</v>
      </c>
      <c r="KM60" s="86">
        <f t="shared" ref="KM60" si="5836">IF(KM$38=FALSE,IF(KL60-KM59&gt;0,KL60-KM59,0),IF(KL60-KM$39*KL61&gt;0,KL60-KM$39*KL61,0))</f>
        <v>34231.022347486221</v>
      </c>
      <c r="KN60" s="86">
        <f t="shared" ref="KN60" si="5837">IF(KN$38=FALSE,IF(KM60-KN59&gt;0,KM60-KN59,0),IF(KM60-KN$39*KM61&gt;0,KM60-KN$39*KM61,0))</f>
        <v>33144.289471683835</v>
      </c>
      <c r="KO60" s="86">
        <f t="shared" ref="KO60" si="5838">IF(KO$38=FALSE,IF(KN60-KO59&gt;0,KN60-KO59,0),IF(KN60-KO$39*KN61&gt;0,KN60-KO$39*KN61,0))</f>
        <v>32085.162842655274</v>
      </c>
      <c r="KP60" s="86">
        <f t="shared" ref="KP60" si="5839">IF(KP$38=FALSE,IF(KO60-KP59&gt;0,KO60-KP59,0),IF(KO60-KP$39*KO61&gt;0,KO60-KP$39*KO61,0))</f>
        <v>31053.0060900565</v>
      </c>
      <c r="KQ60" s="86">
        <f t="shared" ref="KQ60" si="5840">IF(KQ$38=FALSE,IF(KP60-KQ59&gt;0,KP60-KQ59,0),IF(KP60-KQ$39*KP61&gt;0,KP60-KQ$39*KP61,0))</f>
        <v>30047.19674918618</v>
      </c>
      <c r="KR60" s="86">
        <f t="shared" ref="KR60" si="5841">IF(KR$38=FALSE,IF(KQ60-KR59&gt;0,KQ60-KR59,0),IF(KQ60-KR$39*KQ61&gt;0,KQ60-KR$39*KQ61,0))</f>
        <v>29067.125967030042</v>
      </c>
      <c r="KS60" s="86">
        <f t="shared" ref="KS60" si="5842">IF(KS$38=FALSE,IF(KR60-KS59&gt;0,KR60-KS59,0),IF(KR60-KS$39*KR61&gt;0,KR60-KS$39*KR61,0))</f>
        <v>28112.198214383661</v>
      </c>
      <c r="KT60" s="86">
        <f t="shared" ref="KT60" si="5843">IF(KT$38=FALSE,IF(KS60-KT59&gt;0,KS60-KT59,0),IF(KS60-KT$39*KS61&gt;0,KS60-KT$39*KS61,0))</f>
        <v>27181.831003930216</v>
      </c>
      <c r="KU60" s="86">
        <f t="shared" ref="KU60" si="5844">IF(KU$38=FALSE,IF(KT60-KU59&gt;0,KT60-KU59,0),IF(KT60-KU$39*KT61&gt;0,KT60-KU$39*KT61,0))</f>
        <v>26275.454614151684</v>
      </c>
      <c r="KV60" s="86">
        <f t="shared" ref="KV60" si="5845">IF(KV$38=FALSE,IF(KU60-KV59&gt;0,KU60-KV59,0),IF(KU60-KV$39*KU61&gt;0,KU60-KV$39*KU61,0))</f>
        <v>25392.511818954401</v>
      </c>
      <c r="KW60" s="86">
        <f t="shared" ref="KW60" si="5846">IF(KW$38=FALSE,IF(KV60-KW59&gt;0,KV60-KW59,0),IF(KV60-KW$39*KV61&gt;0,KV60-KW$39*KV61,0))</f>
        <v>24532.457622893275</v>
      </c>
      <c r="KX60" s="86">
        <f t="shared" ref="KX60" si="5847">IF(KX$38=FALSE,IF(KW60-KX59&gt;0,KW60-KX59,0),IF(KW60-KX$39*KW61&gt;0,KW60-KX$39*KW61,0))</f>
        <v>23694.759001879687</v>
      </c>
      <c r="KY60" s="86">
        <f t="shared" ref="KY60" si="5848">IF(KY$38=FALSE,IF(KX60-KY59&gt;0,KX60-KY59,0),IF(KX60-KY$39*KX61&gt;0,KX60-KY$39*KX61,0))</f>
        <v>22878.894649261911</v>
      </c>
      <c r="KZ60" s="86">
        <f t="shared" ref="KZ60" si="5849">IF(KZ$38=FALSE,IF(KY60-KZ59&gt;0,KY60-KZ59,0),IF(KY60-KZ$39*KY61&gt;0,KY60-KZ$39*KY61,0))</f>
        <v>22084.354727168331</v>
      </c>
      <c r="LA60" s="86">
        <f t="shared" ref="LA60" si="5850">IF(LA$38=FALSE,IF(KZ60-LA59&gt;0,KZ60-LA59,0),IF(KZ60-LA$39*KZ61&gt;0,KZ60-LA$39*KZ61,0))</f>
        <v>21310.640623005605</v>
      </c>
      <c r="LB60" s="86">
        <f t="shared" ref="LB60" si="5851">IF(LB$38=FALSE,IF(LA60-LB59&gt;0,LA60-LB59,0),IF(LA60-LB$39*LA61&gt;0,LA60-LB$39*LA61,0))</f>
        <v>20557.264711007698</v>
      </c>
      <c r="LC60" s="86">
        <f t="shared" ref="LC60" si="5852">IF(LC$38=FALSE,IF(LB60-LC59&gt;0,LB60-LC59,0),IF(LB60-LC$39*LB61&gt;0,LB60-LC$39*LB61,0))</f>
        <v>19823.750118731543</v>
      </c>
      <c r="LD60" s="86">
        <f t="shared" ref="LD60" si="5853">IF(LD$38=FALSE,IF(LC60-LD59&gt;0,LC60-LD59,0),IF(LC60-LD$39*LC61&gt;0,LC60-LD$39*LC61,0))</f>
        <v>19109.630498399223</v>
      </c>
      <c r="LE60" s="86">
        <f t="shared" ref="LE60" si="5854">IF(LE$38=FALSE,IF(LD60-LE59&gt;0,LD60-LE59,0),IF(LD60-LE$39*LD61&gt;0,LD60-LE$39*LD61,0))</f>
        <v>18414.449802987201</v>
      </c>
      <c r="LF60" s="86">
        <f t="shared" ref="LF60" si="5855">IF(LF$38=FALSE,IF(LE60-LF59&gt;0,LE60-LF59,0),IF(LE60-LF$39*LE61&gt;0,LE60-LF$39*LE61,0))</f>
        <v>17737.762066965894</v>
      </c>
      <c r="LG60" s="86">
        <f t="shared" ref="LG60" si="5856">IF(LG$38=FALSE,IF(LF60-LG59&gt;0,LF60-LG59,0),IF(LF60-LG$39*LF61&gt;0,LF60-LG$39*LF61,0))</f>
        <v>17079.131191594635</v>
      </c>
      <c r="LH60" s="86">
        <f t="shared" ref="LH60" si="5857">IF(LH$38=FALSE,IF(LG60-LH59&gt;0,LG60-LH59,0),IF(LG60-LH$39*LG61&gt;0,LG60-LH$39*LG61,0))</f>
        <v>16438.130734678904</v>
      </c>
      <c r="LI60" s="86">
        <f t="shared" ref="LI60" si="5858">IF(LI$38=FALSE,IF(LH60-LI59&gt;0,LH60-LI59,0),IF(LH60-LI$39*LH61&gt;0,LH60-LI$39*LH61,0))</f>
        <v>15814.343704698351</v>
      </c>
      <c r="LJ60" s="86">
        <f t="shared" ref="LJ60" si="5859">IF(LJ$38=FALSE,IF(LI60-LJ59&gt;0,LI60-LJ59,0),IF(LI60-LJ$39*LI61&gt;0,LI60-LJ$39*LI61,0))</f>
        <v>15207.362359216842</v>
      </c>
      <c r="LK60" s="86">
        <f t="shared" ref="LK60" si="5860">IF(LK$38=FALSE,IF(LJ60-LK59&gt;0,LJ60-LK59,0),IF(LJ60-LK$39*LJ61&gt;0,LJ60-LK$39*LJ61,0))</f>
        <v>14616.788007486577</v>
      </c>
      <c r="LL60" s="86">
        <f t="shared" ref="LL60" si="5861">IF(LL$38=FALSE,IF(LK60-LL59&gt;0,LK60-LL59,0),IF(LK60-LL$39*LK61&gt;0,LK60-LL$39*LK61,0))</f>
        <v>14042.230817160398</v>
      </c>
      <c r="LM60" s="86">
        <f t="shared" ref="LM60" si="5862">IF(LM$38=FALSE,IF(LL60-LM59&gt;0,LL60-LM59,0),IF(LL60-LM$39*LL61&gt;0,LL60-LM$39*LL61,0))</f>
        <v>13483.309625028689</v>
      </c>
      <c r="LN60" s="86">
        <f t="shared" ref="LN60" si="5863">IF(LN$38=FALSE,IF(LM60-LN59&gt;0,LM60-LN59,0),IF(LM60-LN$39*LM61&gt;0,LM60-LN$39*LM61,0))</f>
        <v>12939.651751698144</v>
      </c>
      <c r="LO60" s="86">
        <f t="shared" ref="LO60" si="5864">IF(LO$38=FALSE,IF(LN60-LO59&gt;0,LN60-LO59,0),IF(LN60-LO$39*LN61&gt;0,LN60-LO$39*LN61,0))</f>
        <v>12410.892820131769</v>
      </c>
      <c r="LP60" s="86">
        <f t="shared" ref="LP60" si="5865">IF(LP$38=FALSE,IF(LO60-LP59&gt;0,LO60-LP59,0),IF(LO60-LP$39*LO61&gt;0,LO60-LP$39*LO61,0))</f>
        <v>11896.676577971495</v>
      </c>
      <c r="LQ60" s="86">
        <f t="shared" ref="LQ60" si="5866">IF(LQ$38=FALSE,IF(LP60-LQ59&gt;0,LP60-LQ59,0),IF(LP60-LQ$39*LP61&gt;0,LP60-LQ$39*LP61,0))</f>
        <v>11396.654723564929</v>
      </c>
      <c r="LR60" s="86">
        <f t="shared" ref="LR60" si="5867">IF(LR$38=FALSE,IF(LQ60-LR59&gt;0,LQ60-LR59,0),IF(LQ60-LR$39*LQ61&gt;0,LQ60-LR$39*LQ61,0))</f>
        <v>10910.486735621789</v>
      </c>
      <c r="LS60" s="86">
        <f t="shared" ref="LS60" si="5868">IF(LS$38=FALSE,IF(LR60-LS59&gt;0,LR60-LS59,0),IF(LR60-LS$39*LR61&gt;0,LR60-LS$39*LR61,0))</f>
        <v>10437.839706424402</v>
      </c>
      <c r="LT60" s="86">
        <f t="shared" ref="LT60" si="5869">IF(LT$38=FALSE,IF(LS60-LT59&gt;0,LS60-LT59,0),IF(LS60-LT$39*LS61&gt;0,LS60-LT$39*LS61,0))</f>
        <v>9978.3881785200938</v>
      </c>
      <c r="LU60" s="86">
        <f t="shared" ref="LU60" si="5870">IF(LU$38=FALSE,IF(LT60-LU59&gt;0,LT60-LU59,0),IF(LT60-LU$39*LT61&gt;0,LT60-LU$39*LT61,0))</f>
        <v>9531.8139848239134</v>
      </c>
      <c r="LV60" s="86">
        <f t="shared" ref="LV60" si="5871">IF(LV$38=FALSE,IF(LU60-LV59&gt;0,LU60-LV59,0),IF(LU60-LV$39*LU61&gt;0,LU60-LV$39*LU61,0))</f>
        <v>9097.8060920617554</v>
      </c>
      <c r="LW60" s="86">
        <f t="shared" ref="LW60" si="5872">IF(LW$38=FALSE,IF(LV60-LW59&gt;0,LV60-LW59,0),IF(LV60-LW$39*LV61&gt;0,LV60-LW$39*LV61,0))</f>
        <v>8676.0604474854699</v>
      </c>
      <c r="LX60" s="86">
        <f t="shared" ref="LX60" si="5873">IF(LX$38=FALSE,IF(LW60-LX59&gt;0,LW60-LX59,0),IF(LW60-LX$39*LW61&gt;0,LW60-LX$39*LW61,0))</f>
        <v>8266.2798287926398</v>
      </c>
      <c r="LY60" s="86">
        <f t="shared" ref="LY60" si="5874">IF(LY$38=FALSE,IF(LX60-LY59&gt;0,LX60-LY59,0),IF(LX60-LY$39*LX61&gt;0,LX60-LY$39*LX61,0))</f>
        <v>7868.1736971854107</v>
      </c>
      <c r="LZ60" s="86">
        <f t="shared" ref="LZ60" si="5875">IF(LZ$38=FALSE,IF(LY60-LZ59&gt;0,LY60-LZ59,0),IF(LY60-LZ$39*LY61&gt;0,LY60-LZ$39*LY61,0))</f>
        <v>7481.4580535039559</v>
      </c>
      <c r="MA60" s="86">
        <f t="shared" ref="MA60" si="5876">IF(MA$38=FALSE,IF(LZ60-MA59&gt;0,LZ60-MA59,0),IF(LZ60-MA$39*LZ61&gt;0,LZ60-MA$39*LZ61,0))</f>
        <v>7105.8552973713358</v>
      </c>
      <c r="MB60" s="86">
        <f t="shared" ref="MB60" si="5877">IF(MB$38=FALSE,IF(MA60-MB59&gt;0,MA60-MB59,0),IF(MA60-MB$39*MA61&gt;0,MA60-MB$39*MA61,0))</f>
        <v>6741.0940892878871</v>
      </c>
      <c r="MC60" s="86">
        <f t="shared" ref="MC60" si="5878">IF(MC$38=FALSE,IF(MB60-MC59&gt;0,MB60-MC59,0),IF(MB60-MC$39*MB61&gt;0,MB60-MC$39*MB61,0))</f>
        <v>6386.9092156148254</v>
      </c>
      <c r="MD60" s="86">
        <f t="shared" ref="MD60" si="5879">IF(MD$38=FALSE,IF(MC60-MD59&gt;0,MC60-MD59,0),IF(MC60-MD$39*MC61&gt;0,MC60-MD$39*MC61,0))</f>
        <v>6043.0414563872127</v>
      </c>
      <c r="ME60" s="86">
        <f t="shared" ref="ME60" si="5880">IF(ME$38=FALSE,IF(MD60-ME59&gt;0,MD60-ME59,0),IF(MD60-ME$39*MD61&gt;0,MD60-ME$39*MD61,0))</f>
        <v>5709.2374558985675</v>
      </c>
      <c r="MF60" s="86">
        <f t="shared" ref="MF60" si="5881">IF(MF$38=FALSE,IF(ME60-MF59&gt;0,ME60-MF59,0),IF(ME60-MF$39*ME61&gt;0,ME60-MF$39*ME61,0))</f>
        <v>5385.2495959999669</v>
      </c>
      <c r="MG60" s="86">
        <f t="shared" ref="MG60" si="5882">IF(MG$38=FALSE,IF(MF60-MG59&gt;0,MF60-MG59,0),IF(MF60-MG$39*MF61&gt;0,MF60-MG$39*MF61,0))</f>
        <v>5070.8358720575934</v>
      </c>
      <c r="MH60" s="86">
        <f t="shared" ref="MH60" si="5883">IF(MH$38=FALSE,IF(MG60-MH59&gt;0,MG60-MH59,0),IF(MG60-MH$39*MG61&gt;0,MG60-MH$39*MG61,0))</f>
        <v>4765.7597715144739</v>
      </c>
      <c r="MI60" s="86">
        <f t="shared" ref="MI60" si="5884">IF(MI$38=FALSE,IF(MH60-MI59&gt;0,MH60-MI59,0),IF(MH60-MI$39*MH61&gt;0,MH60-MI$39*MH61,0))</f>
        <v>4469.7901550024453</v>
      </c>
      <c r="MJ60" s="86">
        <f t="shared" ref="MJ60" si="5885">IF(MJ$38=FALSE,IF(MI60-MJ59&gt;0,MI60-MJ59,0),IF(MI60-MJ$39*MI61&gt;0,MI60-MJ$39*MI61,0))</f>
        <v>4182.7011399520434</v>
      </c>
      <c r="MK60" s="86">
        <f t="shared" ref="MK60" si="5886">IF(MK$38=FALSE,IF(MJ60-MK59&gt;0,MJ60-MK59,0),IF(MJ60-MK$39*MJ61&gt;0,MJ60-MK$39*MJ61,0))</f>
        <v>3904.2719866487273</v>
      </c>
      <c r="ML60" s="86">
        <f t="shared" ref="ML60" si="5887">IF(ML$38=FALSE,IF(MK60-ML59&gt;0,MK60-ML59,0),IF(MK60-ML$39*MK61&gt;0,MK60-ML$39*MK61,0))</f>
        <v>3634.2869866852848</v>
      </c>
      <c r="MM60" s="86">
        <f t="shared" ref="MM60" si="5888">IF(MM$38=FALSE,IF(ML60-MM59&gt;0,ML60-MM59,0),IF(ML60-MM$39*ML61&gt;0,ML60-MM$39*ML61,0))</f>
        <v>3372.5353537607211</v>
      </c>
      <c r="MN60" s="86">
        <f t="shared" ref="MN60" si="5889">IF(MN$38=FALSE,IF(MM60-MN59&gt;0,MM60-MN59,0),IF(MM60-MN$39*MM61&gt;0,MM60-MN$39*MM61,0))</f>
        <v>3118.8111167776829</v>
      </c>
      <c r="MO60" s="86">
        <f t="shared" ref="MO60" si="5890">IF(MO$38=FALSE,IF(MN60-MO59&gt;0,MN60-MO59,0),IF(MN60-MO$39*MN61&gt;0,MN60-MO$39*MN61,0))</f>
        <v>2872.9130151905383</v>
      </c>
      <c r="MP60" s="86">
        <f t="shared" ref="MP60" si="5891">IF(MP$38=FALSE,IF(MO60-MP59&gt;0,MO60-MP59,0),IF(MO60-MP$39*MO61&gt;0,MO60-MP$39*MO61,0))</f>
        <v>2634.6443965581507</v>
      </c>
      <c r="MQ60" s="86">
        <f t="shared" ref="MQ60" si="5892">IF(MQ$38=FALSE,IF(MP60-MQ59&gt;0,MP60-MQ59,0),IF(MP60-MQ$39*MP61&gt;0,MP60-MQ$39*MP61,0))</f>
        <v>2403.8131162557202</v>
      </c>
      <c r="MR60" s="86">
        <f t="shared" ref="MR60" si="5893">IF(MR$38=FALSE,IF(MQ60-MR59&gt;0,MQ60-MR59,0),IF(MQ60-MR$39*MQ61&gt;0,MQ60-MR$39*MQ61,0))</f>
        <v>2180.2314393008078</v>
      </c>
      <c r="MS60" s="86">
        <f t="shared" ref="MS60" si="5894">IF(MS$38=FALSE,IF(MR60-MS59&gt;0,MR60-MS59,0),IF(MR60-MS$39*MR61&gt;0,MR60-MS$39*MR61,0))</f>
        <v>1963.7159442505451</v>
      </c>
      <c r="MT60" s="86">
        <f t="shared" ref="MT60" si="5895">IF(MT$38=FALSE,IF(MS60-MT59&gt;0,MS60-MT59,0),IF(MS60-MT$39*MS61&gt;0,MS60-MT$39*MS61,0))</f>
        <v>1754.0874291266878</v>
      </c>
      <c r="MU60" s="86">
        <f t="shared" ref="MU60" si="5896">IF(MU$38=FALSE,IF(MT60-MU59&gt;0,MT60-MU59,0),IF(MT60-MU$39*MT61&gt;0,MT60-MU$39*MT61,0))</f>
        <v>1551.1708193269044</v>
      </c>
      <c r="MV60" s="86">
        <f t="shared" ref="MV60" si="5897">IF(MV$38=FALSE,IF(MU60-MV59&gt;0,MU60-MV59,0),IF(MU60-MV$39*MU61&gt;0,MU60-MV$39*MU61,0))</f>
        <v>1354.7950774813239</v>
      </c>
      <c r="MW60" s="86">
        <f t="shared" ref="MW60" si="5898">IF(MW$38=FALSE,IF(MV60-MW59&gt;0,MV60-MW59,0),IF(MV60-MW$39*MV61&gt;0,MV60-MW$39*MV61,0))</f>
        <v>1164.7931152137573</v>
      </c>
      <c r="MX60" s="86">
        <f t="shared" ref="MX60" si="5899">IF(MX$38=FALSE,IF(MW60-MX59&gt;0,MW60-MX59,0),IF(MW60-MX$39*MW61&gt;0,MW60-MX$39*MW61,0))</f>
        <v>981.00170676881862</v>
      </c>
      <c r="MY60" s="86">
        <f t="shared" ref="MY60" si="5900">IF(MY$38=FALSE,IF(MX60-MY59&gt;0,MX60-MY59,0),IF(MX60-MY$39*MX61&gt;0,MX60-MY$39*MX61,0))</f>
        <v>803.2614044657671</v>
      </c>
      <c r="MZ60" s="86">
        <f t="shared" ref="MZ60" si="5901">IF(MZ$38=FALSE,IF(MY60-MZ59&gt;0,MY60-MZ59,0),IF(MY60-MZ$39*MY61&gt;0,MY60-MZ$39*MY61,0))</f>
        <v>631.41645594172246</v>
      </c>
      <c r="NA60" s="86">
        <f t="shared" ref="NA60" si="5902">IF(NA$38=FALSE,IF(MZ60-NA59&gt;0,MZ60-NA59,0),IF(MZ60-NA$39*MZ61&gt;0,MZ60-NA$39*MZ61,0))</f>
        <v>465.31472314685902</v>
      </c>
      <c r="NB60" s="86">
        <f t="shared" ref="NB60" si="5903">IF(NB$38=FALSE,IF(NA60-NB59&gt;0,NA60-NB59,0),IF(NA60-NB$39*NA61&gt;0,NA60-NB$39*NA61,0))</f>
        <v>304.80760305565127</v>
      </c>
      <c r="NC60" s="86">
        <f t="shared" ref="NC60" si="5904">IF(NC$38=FALSE,IF(NB60-NC59&gt;0,NB60-NC59,0),IF(NB60-NC$39*NB61&gt;0,NB60-NC$39*NB61,0))</f>
        <v>149.74995005842365</v>
      </c>
      <c r="ND60" s="86">
        <f t="shared" ref="ND60" si="5905">IF(ND$38=FALSE,IF(NC60-ND59&gt;0,NC60-ND59,0),IF(NC60-ND$39*NC61&gt;0,NC60-ND$39*NC61,0))</f>
        <v>0</v>
      </c>
    </row>
    <row r="61" spans="2:368">
      <c r="B61" s="3"/>
      <c r="C61" s="88"/>
      <c r="D61" s="81"/>
      <c r="G61" s="82" t="s">
        <v>65</v>
      </c>
      <c r="H61" s="101">
        <f>H60/H$64</f>
        <v>0.02</v>
      </c>
      <c r="I61" s="101">
        <f>I60/I$64</f>
        <v>2.0421291822593727E-2</v>
      </c>
      <c r="J61" s="101">
        <f t="shared" ref="J61" si="5906">J60/J$64</f>
        <v>2.0851592805450934E-2</v>
      </c>
      <c r="K61" s="101">
        <f t="shared" ref="K61" si="5907">K60/K$64</f>
        <v>2.1291099313570049E-2</v>
      </c>
      <c r="L61" s="101">
        <f t="shared" ref="L61" si="5908">L60/L$64</f>
        <v>2.1740012096094777E-2</v>
      </c>
      <c r="M61" s="101">
        <f t="shared" ref="M61" si="5909">M60/M$64</f>
        <v>2.2198536387191738E-2</v>
      </c>
      <c r="N61" s="101">
        <f t="shared" ref="N61" si="5910">N60/N$64</f>
        <v>2.266688200933761E-2</v>
      </c>
      <c r="O61" s="101">
        <f t="shared" ref="O61" si="5911">O60/O$64</f>
        <v>2.314526347907608E-2</v>
      </c>
      <c r="P61" s="101">
        <f t="shared" ref="P61" si="5912">P60/P$64</f>
        <v>2.3633900115306309E-2</v>
      </c>
      <c r="Q61" s="101">
        <f t="shared" ref="Q61" si="5913">Q60/Q$64</f>
        <v>2.4133016150166563E-2</v>
      </c>
      <c r="R61" s="101">
        <f t="shared" ref="R61" si="5914">R60/R$64</f>
        <v>2.4642840842577864E-2</v>
      </c>
      <c r="S61" s="101">
        <f t="shared" ref="S61" si="5915">S60/S$64</f>
        <v>2.5163608594514841E-2</v>
      </c>
      <c r="T61" s="101">
        <f t="shared" ref="T61" si="5916">T60/T$64</f>
        <v>2.5695559070072191E-2</v>
      </c>
      <c r="U61" s="101">
        <f t="shared" ref="U61" si="5917">U60/U$64</f>
        <v>2.6238937317397289E-2</v>
      </c>
      <c r="V61" s="101">
        <f t="shared" ref="V61" si="5918">V60/V$64</f>
        <v>2.6793993893561342E-2</v>
      </c>
      <c r="W61" s="101">
        <f t="shared" ref="W61" si="5919">W60/W$64</f>
        <v>2.7360984992443303E-2</v>
      </c>
      <c r="X61" s="101">
        <f t="shared" ref="X61" si="5920">X60/X$64</f>
        <v>2.7940172575702832E-2</v>
      </c>
      <c r="Y61" s="101">
        <f t="shared" ref="Y61" si="5921">Y60/Y$64</f>
        <v>2.8531824506920614E-2</v>
      </c>
      <c r="Z61" s="101">
        <f t="shared" ref="Z61" si="5922">Z60/Z$64</f>
        <v>2.9136214688986414E-2</v>
      </c>
      <c r="AA61" s="101">
        <f t="shared" ref="AA61" si="5923">AA60/AA$64</f>
        <v>2.9753623204817538E-2</v>
      </c>
      <c r="AB61" s="101">
        <f t="shared" ref="AB61" si="5924">AB60/AB$64</f>
        <v>3.0384336461492346E-2</v>
      </c>
      <c r="AC61" s="101">
        <f t="shared" ref="AC61" si="5925">AC60/AC$64</f>
        <v>3.1028647337886035E-2</v>
      </c>
      <c r="AD61" s="101">
        <f t="shared" ref="AD61" si="5926">AD60/AD$64</f>
        <v>3.1686855335898045E-2</v>
      </c>
      <c r="AE61" s="101">
        <f t="shared" ref="AE61" si="5927">AE60/AE$64</f>
        <v>3.2359266735363025E-2</v>
      </c>
      <c r="AF61" s="101">
        <f t="shared" ref="AF61" si="5928">AF60/AF$64</f>
        <v>3.2359266735363025E-2</v>
      </c>
      <c r="AG61" s="101">
        <f t="shared" ref="AG61" si="5929">AG60/AG$64</f>
        <v>3.2359266735363032E-2</v>
      </c>
      <c r="AH61" s="101">
        <f t="shared" ref="AH61" si="5930">AH60/AH$64</f>
        <v>3.2359266735363025E-2</v>
      </c>
      <c r="AI61" s="101">
        <f t="shared" ref="AI61" si="5931">AI60/AI$64</f>
        <v>3.2359266735363018E-2</v>
      </c>
      <c r="AJ61" s="101">
        <f t="shared" ref="AJ61" si="5932">AJ60/AJ$64</f>
        <v>3.2359266735363025E-2</v>
      </c>
      <c r="AK61" s="101">
        <f t="shared" ref="AK61" si="5933">AK60/AK$64</f>
        <v>3.2359266735363025E-2</v>
      </c>
      <c r="AL61" s="101">
        <f t="shared" ref="AL61" si="5934">AL60/AL$64</f>
        <v>3.2359266735363025E-2</v>
      </c>
      <c r="AM61" s="101">
        <f t="shared" ref="AM61" si="5935">AM60/AM$64</f>
        <v>3.2359266735363025E-2</v>
      </c>
      <c r="AN61" s="101">
        <f t="shared" ref="AN61" si="5936">AN60/AN$64</f>
        <v>3.2359266735363032E-2</v>
      </c>
      <c r="AO61" s="101">
        <f t="shared" ref="AO61" si="5937">AO60/AO$64</f>
        <v>3.2359266735363025E-2</v>
      </c>
      <c r="AP61" s="101">
        <f t="shared" ref="AP61" si="5938">AP60/AP$64</f>
        <v>3.2359266735363018E-2</v>
      </c>
      <c r="AQ61" s="101">
        <f t="shared" ref="AQ61" si="5939">AQ60/AQ$64</f>
        <v>3.2359266735363018E-2</v>
      </c>
      <c r="AR61" s="101">
        <f t="shared" ref="AR61" si="5940">AR60/AR$64</f>
        <v>3.2359266735363018E-2</v>
      </c>
      <c r="AS61" s="101">
        <f t="shared" ref="AS61" si="5941">AS60/AS$64</f>
        <v>3.2359266735363018E-2</v>
      </c>
      <c r="AT61" s="101">
        <f t="shared" ref="AT61" si="5942">AT60/AT$64</f>
        <v>3.2359266735363018E-2</v>
      </c>
      <c r="AU61" s="101">
        <f t="shared" ref="AU61" si="5943">AU60/AU$64</f>
        <v>3.2359266735363025E-2</v>
      </c>
      <c r="AV61" s="101">
        <f t="shared" ref="AV61" si="5944">AV60/AV$64</f>
        <v>3.2359266735363018E-2</v>
      </c>
      <c r="AW61" s="101">
        <f t="shared" ref="AW61" si="5945">AW60/AW$64</f>
        <v>3.2359266735363018E-2</v>
      </c>
      <c r="AX61" s="101">
        <f t="shared" ref="AX61" si="5946">AX60/AX$64</f>
        <v>3.2359266735363025E-2</v>
      </c>
      <c r="AY61" s="101">
        <f t="shared" ref="AY61" si="5947">AY60/AY$64</f>
        <v>3.2359266735363018E-2</v>
      </c>
      <c r="AZ61" s="101">
        <f t="shared" ref="AZ61" si="5948">AZ60/AZ$64</f>
        <v>3.2359266735363025E-2</v>
      </c>
      <c r="BA61" s="101">
        <f t="shared" ref="BA61" si="5949">BA60/BA$64</f>
        <v>3.2359266735363025E-2</v>
      </c>
      <c r="BB61" s="101">
        <f t="shared" ref="BB61" si="5950">BB60/BB$64</f>
        <v>3.2359266735363032E-2</v>
      </c>
      <c r="BC61" s="101">
        <f t="shared" ref="BC61" si="5951">BC60/BC$64</f>
        <v>3.2359266735363025E-2</v>
      </c>
      <c r="BD61" s="101">
        <f t="shared" ref="BD61" si="5952">BD60/BD$64</f>
        <v>3.2359266735363025E-2</v>
      </c>
      <c r="BE61" s="101">
        <f t="shared" ref="BE61" si="5953">BE60/BE$64</f>
        <v>3.2359266735363025E-2</v>
      </c>
      <c r="BF61" s="101">
        <f t="shared" ref="BF61" si="5954">BF60/BF$64</f>
        <v>3.2359266735363011E-2</v>
      </c>
      <c r="BG61" s="101">
        <f t="shared" ref="BG61" si="5955">BG60/BG$64</f>
        <v>3.2359266735363018E-2</v>
      </c>
      <c r="BH61" s="101">
        <f t="shared" ref="BH61" si="5956">BH60/BH$64</f>
        <v>3.2359266735363018E-2</v>
      </c>
      <c r="BI61" s="101">
        <f t="shared" ref="BI61" si="5957">BI60/BI$64</f>
        <v>3.2359266735363025E-2</v>
      </c>
      <c r="BJ61" s="101">
        <f t="shared" ref="BJ61" si="5958">BJ60/BJ$64</f>
        <v>3.2359266735363025E-2</v>
      </c>
      <c r="BK61" s="101">
        <f t="shared" ref="BK61" si="5959">BK60/BK$64</f>
        <v>3.2359266735363025E-2</v>
      </c>
      <c r="BL61" s="101">
        <f t="shared" ref="BL61" si="5960">BL60/BL$64</f>
        <v>3.2359266735363025E-2</v>
      </c>
      <c r="BM61" s="101">
        <f t="shared" ref="BM61" si="5961">BM60/BM$64</f>
        <v>3.2359266735363032E-2</v>
      </c>
      <c r="BN61" s="101">
        <f t="shared" ref="BN61" si="5962">BN60/BN$64</f>
        <v>3.2359266735363025E-2</v>
      </c>
      <c r="BO61" s="101">
        <f t="shared" ref="BO61" si="5963">BO60/BO$64</f>
        <v>3.2359266735363018E-2</v>
      </c>
      <c r="BP61" s="101">
        <f t="shared" ref="BP61" si="5964">BP60/BP$64</f>
        <v>3.2359266735363025E-2</v>
      </c>
      <c r="BQ61" s="101">
        <f t="shared" ref="BQ61" si="5965">BQ60/BQ$64</f>
        <v>3.2359266735363025E-2</v>
      </c>
      <c r="BR61" s="101">
        <f t="shared" ref="BR61" si="5966">BR60/BR$64</f>
        <v>3.2359266735363032E-2</v>
      </c>
      <c r="BS61" s="101">
        <f t="shared" ref="BS61" si="5967">BS60/BS$64</f>
        <v>3.2359266735363025E-2</v>
      </c>
      <c r="BT61" s="101">
        <f t="shared" ref="BT61" si="5968">BT60/BT$64</f>
        <v>3.2359266735363032E-2</v>
      </c>
      <c r="BU61" s="101">
        <f t="shared" ref="BU61" si="5969">BU60/BU$64</f>
        <v>3.2359266735363032E-2</v>
      </c>
      <c r="BV61" s="101">
        <f t="shared" ref="BV61" si="5970">BV60/BV$64</f>
        <v>3.2359266735363025E-2</v>
      </c>
      <c r="BW61" s="101">
        <f t="shared" ref="BW61" si="5971">BW60/BW$64</f>
        <v>3.2359266735363032E-2</v>
      </c>
      <c r="BX61" s="101">
        <f t="shared" ref="BX61" si="5972">BX60/BX$64</f>
        <v>3.2359266735363032E-2</v>
      </c>
      <c r="BY61" s="101">
        <f t="shared" ref="BY61" si="5973">BY60/BY$64</f>
        <v>3.2359266735363032E-2</v>
      </c>
      <c r="BZ61" s="101">
        <f t="shared" ref="BZ61" si="5974">BZ60/BZ$64</f>
        <v>3.2359266735363025E-2</v>
      </c>
      <c r="CA61" s="101">
        <f t="shared" ref="CA61" si="5975">CA60/CA$64</f>
        <v>3.2359266735363032E-2</v>
      </c>
      <c r="CB61" s="101">
        <f t="shared" ref="CB61" si="5976">CB60/CB$64</f>
        <v>3.2359266735363025E-2</v>
      </c>
      <c r="CC61" s="101">
        <f t="shared" ref="CC61" si="5977">CC60/CC$64</f>
        <v>3.2359266735363025E-2</v>
      </c>
      <c r="CD61" s="101">
        <f t="shared" ref="CD61" si="5978">CD60/CD$64</f>
        <v>3.2359266735363032E-2</v>
      </c>
      <c r="CE61" s="101">
        <f t="shared" ref="CE61" si="5979">CE60/CE$64</f>
        <v>3.2359266735363032E-2</v>
      </c>
      <c r="CF61" s="101">
        <f t="shared" ref="CF61" si="5980">CF60/CF$64</f>
        <v>3.2359266735363032E-2</v>
      </c>
      <c r="CG61" s="101">
        <f t="shared" ref="CG61" si="5981">CG60/CG$64</f>
        <v>3.2359266735363032E-2</v>
      </c>
      <c r="CH61" s="101">
        <f t="shared" ref="CH61" si="5982">CH60/CH$64</f>
        <v>3.2359266735363032E-2</v>
      </c>
      <c r="CI61" s="101">
        <f t="shared" ref="CI61" si="5983">CI60/CI$64</f>
        <v>3.2359266735363032E-2</v>
      </c>
      <c r="CJ61" s="101">
        <f t="shared" ref="CJ61" si="5984">CJ60/CJ$64</f>
        <v>3.2359266735363039E-2</v>
      </c>
      <c r="CK61" s="101">
        <f t="shared" ref="CK61" si="5985">CK60/CK$64</f>
        <v>3.2359266735363032E-2</v>
      </c>
      <c r="CL61" s="101">
        <f t="shared" ref="CL61" si="5986">CL60/CL$64</f>
        <v>3.2359266735363032E-2</v>
      </c>
      <c r="CM61" s="101">
        <f t="shared" ref="CM61" si="5987">CM60/CM$64</f>
        <v>3.2359266735363032E-2</v>
      </c>
      <c r="CN61" s="101">
        <f t="shared" ref="CN61" si="5988">CN60/CN$64</f>
        <v>3.2359266735363039E-2</v>
      </c>
      <c r="CO61" s="101">
        <f t="shared" ref="CO61" si="5989">CO60/CO$64</f>
        <v>3.2359266735363032E-2</v>
      </c>
      <c r="CP61" s="101">
        <f t="shared" ref="CP61" si="5990">CP60/CP$64</f>
        <v>3.2359266735363039E-2</v>
      </c>
      <c r="CQ61" s="101">
        <f t="shared" ref="CQ61" si="5991">CQ60/CQ$64</f>
        <v>3.2359266735363039E-2</v>
      </c>
      <c r="CR61" s="101">
        <f t="shared" ref="CR61" si="5992">CR60/CR$64</f>
        <v>3.2359266735363039E-2</v>
      </c>
      <c r="CS61" s="101">
        <f t="shared" ref="CS61" si="5993">CS60/CS$64</f>
        <v>3.2359266735363032E-2</v>
      </c>
      <c r="CT61" s="101">
        <f t="shared" ref="CT61" si="5994">CT60/CT$64</f>
        <v>3.2359266735363032E-2</v>
      </c>
      <c r="CU61" s="101">
        <f t="shared" ref="CU61" si="5995">CU60/CU$64</f>
        <v>3.2359266735363039E-2</v>
      </c>
      <c r="CV61" s="101">
        <f t="shared" ref="CV61" si="5996">CV60/CV$64</f>
        <v>3.2359266735363032E-2</v>
      </c>
      <c r="CW61" s="101">
        <f t="shared" ref="CW61" si="5997">CW60/CW$64</f>
        <v>3.2359266735363032E-2</v>
      </c>
      <c r="CX61" s="101">
        <f t="shared" ref="CX61" si="5998">CX60/CX$64</f>
        <v>3.2359266735363032E-2</v>
      </c>
      <c r="CY61" s="101">
        <f t="shared" ref="CY61" si="5999">CY60/CY$64</f>
        <v>3.2359266735363025E-2</v>
      </c>
      <c r="CZ61" s="101">
        <f t="shared" ref="CZ61" si="6000">CZ60/CZ$64</f>
        <v>3.2359266735363025E-2</v>
      </c>
      <c r="DA61" s="101">
        <f t="shared" ref="DA61" si="6001">DA60/DA$64</f>
        <v>3.2359266735363025E-2</v>
      </c>
      <c r="DB61" s="101">
        <f t="shared" ref="DB61" si="6002">DB60/DB$64</f>
        <v>3.2359266735363025E-2</v>
      </c>
      <c r="DC61" s="101">
        <f t="shared" ref="DC61" si="6003">DC60/DC$64</f>
        <v>3.2359266735363025E-2</v>
      </c>
      <c r="DD61" s="101">
        <f t="shared" ref="DD61" si="6004">DD60/DD$64</f>
        <v>3.2359266735363025E-2</v>
      </c>
      <c r="DE61" s="101">
        <f t="shared" ref="DE61" si="6005">DE60/DE$64</f>
        <v>3.2359266735363025E-2</v>
      </c>
      <c r="DF61" s="101">
        <f t="shared" ref="DF61" si="6006">DF60/DF$64</f>
        <v>3.2359266735363032E-2</v>
      </c>
      <c r="DG61" s="101">
        <f t="shared" ref="DG61" si="6007">DG60/DG$64</f>
        <v>3.2359266735363025E-2</v>
      </c>
      <c r="DH61" s="101">
        <f t="shared" ref="DH61" si="6008">DH60/DH$64</f>
        <v>3.2359266735363025E-2</v>
      </c>
      <c r="DI61" s="101">
        <f t="shared" ref="DI61" si="6009">DI60/DI$64</f>
        <v>3.2359266735363025E-2</v>
      </c>
      <c r="DJ61" s="101">
        <f t="shared" ref="DJ61" si="6010">DJ60/DJ$64</f>
        <v>3.2359266735363025E-2</v>
      </c>
      <c r="DK61" s="101">
        <f t="shared" ref="DK61" si="6011">DK60/DK$64</f>
        <v>3.2359266735363032E-2</v>
      </c>
      <c r="DL61" s="101">
        <f t="shared" ref="DL61" si="6012">DL60/DL$64</f>
        <v>3.2359266735363032E-2</v>
      </c>
      <c r="DM61" s="101">
        <f t="shared" ref="DM61" si="6013">DM60/DM$64</f>
        <v>3.2359266735363032E-2</v>
      </c>
      <c r="DN61" s="101">
        <f t="shared" ref="DN61" si="6014">DN60/DN$64</f>
        <v>3.2359266735363032E-2</v>
      </c>
      <c r="DO61" s="101">
        <f t="shared" ref="DO61" si="6015">DO60/DO$64</f>
        <v>3.2359266735363032E-2</v>
      </c>
      <c r="DP61" s="101">
        <f t="shared" ref="DP61" si="6016">DP60/DP$64</f>
        <v>3.2359266735363025E-2</v>
      </c>
      <c r="DQ61" s="101">
        <f t="shared" ref="DQ61" si="6017">DQ60/DQ$64</f>
        <v>3.2359266735363025E-2</v>
      </c>
      <c r="DR61" s="101">
        <f t="shared" ref="DR61" si="6018">DR60/DR$64</f>
        <v>3.2359266735363025E-2</v>
      </c>
      <c r="DS61" s="101">
        <f t="shared" ref="DS61" si="6019">DS60/DS$64</f>
        <v>3.2359266735363025E-2</v>
      </c>
      <c r="DT61" s="101">
        <f t="shared" ref="DT61" si="6020">DT60/DT$64</f>
        <v>3.2359266735363032E-2</v>
      </c>
      <c r="DU61" s="101">
        <f t="shared" ref="DU61" si="6021">DU60/DU$64</f>
        <v>3.2359266735363025E-2</v>
      </c>
      <c r="DV61" s="101">
        <f t="shared" ref="DV61" si="6022">DV60/DV$64</f>
        <v>3.2359266735363025E-2</v>
      </c>
      <c r="DW61" s="101">
        <f t="shared" ref="DW61" si="6023">DW60/DW$64</f>
        <v>3.2359266735363018E-2</v>
      </c>
      <c r="DX61" s="101">
        <f t="shared" ref="DX61" si="6024">DX60/DX$64</f>
        <v>3.2359266735363025E-2</v>
      </c>
      <c r="DY61" s="101">
        <f t="shared" ref="DY61" si="6025">DY60/DY$64</f>
        <v>3.2359266735363025E-2</v>
      </c>
      <c r="DZ61" s="101">
        <f t="shared" ref="DZ61" si="6026">DZ60/DZ$64</f>
        <v>3.2359266735363025E-2</v>
      </c>
      <c r="EA61" s="101">
        <f t="shared" ref="EA61" si="6027">EA60/EA$64</f>
        <v>3.2359266735363018E-2</v>
      </c>
      <c r="EB61" s="101">
        <f t="shared" ref="EB61" si="6028">EB60/EB$64</f>
        <v>3.2359266735363025E-2</v>
      </c>
      <c r="EC61" s="101">
        <f t="shared" ref="EC61" si="6029">EC60/EC$64</f>
        <v>3.2359266735363018E-2</v>
      </c>
      <c r="ED61" s="101">
        <f t="shared" ref="ED61" si="6030">ED60/ED$64</f>
        <v>3.2359266735363018E-2</v>
      </c>
      <c r="EE61" s="101">
        <f t="shared" ref="EE61" si="6031">EE60/EE$64</f>
        <v>3.2359266735363011E-2</v>
      </c>
      <c r="EF61" s="101">
        <f t="shared" ref="EF61" si="6032">EF60/EF$64</f>
        <v>3.2359266735363011E-2</v>
      </c>
      <c r="EG61" s="101">
        <f t="shared" ref="EG61" si="6033">EG60/EG$64</f>
        <v>3.2359266735363011E-2</v>
      </c>
      <c r="EH61" s="101">
        <f t="shared" ref="EH61" si="6034">EH60/EH$64</f>
        <v>3.2359266735363011E-2</v>
      </c>
      <c r="EI61" s="101">
        <f t="shared" ref="EI61" si="6035">EI60/EI$64</f>
        <v>3.2359266735363004E-2</v>
      </c>
      <c r="EJ61" s="101">
        <f t="shared" ref="EJ61" si="6036">EJ60/EJ$64</f>
        <v>3.2359266735363011E-2</v>
      </c>
      <c r="EK61" s="101">
        <f t="shared" ref="EK61" si="6037">EK60/EK$64</f>
        <v>3.2359266735363004E-2</v>
      </c>
      <c r="EL61" s="101">
        <f t="shared" ref="EL61" si="6038">EL60/EL$64</f>
        <v>3.2359266735363004E-2</v>
      </c>
      <c r="EM61" s="101">
        <f t="shared" ref="EM61" si="6039">EM60/EM$64</f>
        <v>3.2359266735363004E-2</v>
      </c>
      <c r="EN61" s="101">
        <f t="shared" ref="EN61" si="6040">EN60/EN$64</f>
        <v>3.2359266735363004E-2</v>
      </c>
      <c r="EO61" s="101">
        <f t="shared" ref="EO61" si="6041">EO60/EO$64</f>
        <v>3.2359266735363004E-2</v>
      </c>
      <c r="EP61" s="101">
        <f t="shared" ref="EP61" si="6042">EP60/EP$64</f>
        <v>3.2359266735362997E-2</v>
      </c>
      <c r="EQ61" s="101">
        <f t="shared" ref="EQ61" si="6043">EQ60/EQ$64</f>
        <v>3.2359266735363011E-2</v>
      </c>
      <c r="ER61" s="101">
        <f t="shared" ref="ER61" si="6044">ER60/ER$64</f>
        <v>3.2359266735363004E-2</v>
      </c>
      <c r="ES61" s="101">
        <f t="shared" ref="ES61" si="6045">ES60/ES$64</f>
        <v>3.2359266735363004E-2</v>
      </c>
      <c r="ET61" s="101">
        <f t="shared" ref="ET61" si="6046">ET60/ET$64</f>
        <v>3.2359266735363004E-2</v>
      </c>
      <c r="EU61" s="101">
        <f t="shared" ref="EU61" si="6047">EU60/EU$64</f>
        <v>3.2359266735363004E-2</v>
      </c>
      <c r="EV61" s="101">
        <f t="shared" ref="EV61" si="6048">EV60/EV$64</f>
        <v>3.2359266735363004E-2</v>
      </c>
      <c r="EW61" s="101">
        <f t="shared" ref="EW61" si="6049">EW60/EW$64</f>
        <v>3.2359266735363011E-2</v>
      </c>
      <c r="EX61" s="101">
        <f t="shared" ref="EX61" si="6050">EX60/EX$64</f>
        <v>3.2359266735363004E-2</v>
      </c>
      <c r="EY61" s="101">
        <f t="shared" ref="EY61" si="6051">EY60/EY$64</f>
        <v>3.2359266735363004E-2</v>
      </c>
      <c r="EZ61" s="101">
        <f t="shared" ref="EZ61" si="6052">EZ60/EZ$64</f>
        <v>3.2359266735362997E-2</v>
      </c>
      <c r="FA61" s="101">
        <f t="shared" ref="FA61" si="6053">FA60/FA$64</f>
        <v>3.2359266735363004E-2</v>
      </c>
      <c r="FB61" s="101">
        <f t="shared" ref="FB61" si="6054">FB60/FB$64</f>
        <v>3.2359266735363011E-2</v>
      </c>
      <c r="FC61" s="101">
        <f t="shared" ref="FC61" si="6055">FC60/FC$64</f>
        <v>3.2359266735363011E-2</v>
      </c>
      <c r="FD61" s="101">
        <f t="shared" ref="FD61" si="6056">FD60/FD$64</f>
        <v>3.2359266735363011E-2</v>
      </c>
      <c r="FE61" s="101">
        <f t="shared" ref="FE61" si="6057">FE60/FE$64</f>
        <v>3.2359266735363011E-2</v>
      </c>
      <c r="FF61" s="101">
        <f t="shared" ref="FF61" si="6058">FF60/FF$64</f>
        <v>3.2359266735363011E-2</v>
      </c>
      <c r="FG61" s="101">
        <f t="shared" ref="FG61" si="6059">FG60/FG$64</f>
        <v>3.2359266735363011E-2</v>
      </c>
      <c r="FH61" s="101">
        <f t="shared" ref="FH61" si="6060">FH60/FH$64</f>
        <v>3.2359266735363011E-2</v>
      </c>
      <c r="FI61" s="101">
        <f t="shared" ref="FI61" si="6061">FI60/FI$64</f>
        <v>3.2359266735363011E-2</v>
      </c>
      <c r="FJ61" s="101">
        <f t="shared" ref="FJ61" si="6062">FJ60/FJ$64</f>
        <v>3.2359266735363011E-2</v>
      </c>
      <c r="FK61" s="101">
        <f t="shared" ref="FK61" si="6063">FK60/FK$64</f>
        <v>3.2359266735363018E-2</v>
      </c>
      <c r="FL61" s="101">
        <f t="shared" ref="FL61" si="6064">FL60/FL$64</f>
        <v>3.2359266735363011E-2</v>
      </c>
      <c r="FM61" s="101">
        <f t="shared" ref="FM61" si="6065">FM60/FM$64</f>
        <v>3.2359266735363011E-2</v>
      </c>
      <c r="FN61" s="101">
        <f t="shared" ref="FN61" si="6066">FN60/FN$64</f>
        <v>3.2359266735363011E-2</v>
      </c>
      <c r="FO61" s="101">
        <f t="shared" ref="FO61" si="6067">FO60/FO$64</f>
        <v>3.2359266735363011E-2</v>
      </c>
      <c r="FP61" s="101">
        <f t="shared" ref="FP61" si="6068">FP60/FP$64</f>
        <v>3.2359266735363011E-2</v>
      </c>
      <c r="FQ61" s="101">
        <f t="shared" ref="FQ61" si="6069">FQ60/FQ$64</f>
        <v>3.2359266735363011E-2</v>
      </c>
      <c r="FR61" s="101">
        <f t="shared" ref="FR61" si="6070">FR60/FR$64</f>
        <v>3.2359266735363004E-2</v>
      </c>
      <c r="FS61" s="101">
        <f t="shared" ref="FS61" si="6071">FS60/FS$64</f>
        <v>3.2359266735363011E-2</v>
      </c>
      <c r="FT61" s="101">
        <f t="shared" ref="FT61" si="6072">FT60/FT$64</f>
        <v>3.2359266735363011E-2</v>
      </c>
      <c r="FU61" s="101">
        <f t="shared" ref="FU61" si="6073">FU60/FU$64</f>
        <v>3.2359266735363011E-2</v>
      </c>
      <c r="FV61" s="101">
        <f t="shared" ref="FV61" si="6074">FV60/FV$64</f>
        <v>3.2359266735363011E-2</v>
      </c>
      <c r="FW61" s="101">
        <f t="shared" ref="FW61" si="6075">FW60/FW$64</f>
        <v>3.2359266735363011E-2</v>
      </c>
      <c r="FX61" s="101">
        <f t="shared" ref="FX61" si="6076">FX60/FX$64</f>
        <v>3.2359266735363004E-2</v>
      </c>
      <c r="FY61" s="101">
        <f t="shared" ref="FY61" si="6077">FY60/FY$64</f>
        <v>3.2359266735363011E-2</v>
      </c>
      <c r="FZ61" s="101">
        <f t="shared" ref="FZ61" si="6078">FZ60/FZ$64</f>
        <v>3.2359266735363011E-2</v>
      </c>
      <c r="GA61" s="101">
        <f t="shared" ref="GA61" si="6079">GA60/GA$64</f>
        <v>3.2359266735363011E-2</v>
      </c>
      <c r="GB61" s="101">
        <f t="shared" ref="GB61" si="6080">GB60/GB$64</f>
        <v>3.2359266735363011E-2</v>
      </c>
      <c r="GC61" s="101">
        <f t="shared" ref="GC61" si="6081">GC60/GC$64</f>
        <v>3.2359266735363011E-2</v>
      </c>
      <c r="GD61" s="101">
        <f t="shared" ref="GD61" si="6082">GD60/GD$64</f>
        <v>3.2359266735363011E-2</v>
      </c>
      <c r="GE61" s="101">
        <f t="shared" ref="GE61" si="6083">GE60/GE$64</f>
        <v>3.2359266735363011E-2</v>
      </c>
      <c r="GF61" s="101">
        <f t="shared" ref="GF61" si="6084">GF60/GF$64</f>
        <v>3.2359266735363011E-2</v>
      </c>
      <c r="GG61" s="101">
        <f t="shared" ref="GG61" si="6085">GG60/GG$64</f>
        <v>3.2359266735363011E-2</v>
      </c>
      <c r="GH61" s="101">
        <f t="shared" ref="GH61" si="6086">GH60/GH$64</f>
        <v>3.2359266735363011E-2</v>
      </c>
      <c r="GI61" s="101">
        <f t="shared" ref="GI61" si="6087">GI60/GI$64</f>
        <v>3.2359266735363004E-2</v>
      </c>
      <c r="GJ61" s="101">
        <f t="shared" ref="GJ61" si="6088">GJ60/GJ$64</f>
        <v>3.2359266735363011E-2</v>
      </c>
      <c r="GK61" s="101">
        <f t="shared" ref="GK61" si="6089">GK60/GK$64</f>
        <v>3.2359266735363018E-2</v>
      </c>
      <c r="GL61" s="101">
        <f t="shared" ref="GL61" si="6090">GL60/GL$64</f>
        <v>3.2359266735363011E-2</v>
      </c>
      <c r="GM61" s="101">
        <f t="shared" ref="GM61" si="6091">GM60/GM$64</f>
        <v>3.2359266735363011E-2</v>
      </c>
      <c r="GN61" s="101">
        <f t="shared" ref="GN61" si="6092">GN60/GN$64</f>
        <v>3.2359266735363018E-2</v>
      </c>
      <c r="GO61" s="101">
        <f t="shared" ref="GO61" si="6093">GO60/GO$64</f>
        <v>3.2359266735363011E-2</v>
      </c>
      <c r="GP61" s="101">
        <f t="shared" ref="GP61" si="6094">GP60/GP$64</f>
        <v>3.2359266735363018E-2</v>
      </c>
      <c r="GQ61" s="101">
        <f t="shared" ref="GQ61" si="6095">GQ60/GQ$64</f>
        <v>3.2359266735363018E-2</v>
      </c>
      <c r="GR61" s="101">
        <f t="shared" ref="GR61" si="6096">GR60/GR$64</f>
        <v>3.2359266735363018E-2</v>
      </c>
      <c r="GS61" s="101">
        <f t="shared" ref="GS61" si="6097">GS60/GS$64</f>
        <v>3.2359266735363011E-2</v>
      </c>
      <c r="GT61" s="101">
        <f t="shared" ref="GT61" si="6098">GT60/GT$64</f>
        <v>3.2359266735363011E-2</v>
      </c>
      <c r="GU61" s="101">
        <f t="shared" ref="GU61" si="6099">GU60/GU$64</f>
        <v>3.2359266735363011E-2</v>
      </c>
      <c r="GV61" s="101">
        <f t="shared" ref="GV61" si="6100">GV60/GV$64</f>
        <v>3.2359266735363011E-2</v>
      </c>
      <c r="GW61" s="101">
        <f t="shared" ref="GW61" si="6101">GW60/GW$64</f>
        <v>3.2359266735363011E-2</v>
      </c>
      <c r="GX61" s="101">
        <f t="shared" ref="GX61" si="6102">GX60/GX$64</f>
        <v>3.2359266735363004E-2</v>
      </c>
      <c r="GY61" s="101">
        <f t="shared" ref="GY61" si="6103">GY60/GY$64</f>
        <v>3.2359266735363011E-2</v>
      </c>
      <c r="GZ61" s="101">
        <f t="shared" ref="GZ61" si="6104">GZ60/GZ$64</f>
        <v>3.2359266735363011E-2</v>
      </c>
      <c r="HA61" s="101">
        <f t="shared" ref="HA61" si="6105">HA60/HA$64</f>
        <v>3.2359266735363011E-2</v>
      </c>
      <c r="HB61" s="101">
        <f t="shared" ref="HB61" si="6106">HB60/HB$64</f>
        <v>3.2359266735363011E-2</v>
      </c>
      <c r="HC61" s="101">
        <f t="shared" ref="HC61" si="6107">HC60/HC$64</f>
        <v>3.2359266735363018E-2</v>
      </c>
      <c r="HD61" s="101">
        <f t="shared" ref="HD61" si="6108">HD60/HD$64</f>
        <v>3.2359266735363018E-2</v>
      </c>
      <c r="HE61" s="101">
        <f t="shared" ref="HE61" si="6109">HE60/HE$64</f>
        <v>3.2359266735363018E-2</v>
      </c>
      <c r="HF61" s="101">
        <f t="shared" ref="HF61" si="6110">HF60/HF$64</f>
        <v>3.2359266735363025E-2</v>
      </c>
      <c r="HG61" s="101">
        <f t="shared" ref="HG61" si="6111">HG60/HG$64</f>
        <v>3.2359266735363018E-2</v>
      </c>
      <c r="HH61" s="101">
        <f t="shared" ref="HH61" si="6112">HH60/HH$64</f>
        <v>3.2359266735363018E-2</v>
      </c>
      <c r="HI61" s="101">
        <f t="shared" ref="HI61" si="6113">HI60/HI$64</f>
        <v>3.2359266735363025E-2</v>
      </c>
      <c r="HJ61" s="101">
        <f t="shared" ref="HJ61" si="6114">HJ60/HJ$64</f>
        <v>3.2359266735363025E-2</v>
      </c>
      <c r="HK61" s="101">
        <f t="shared" ref="HK61" si="6115">HK60/HK$64</f>
        <v>3.2359266735363018E-2</v>
      </c>
      <c r="HL61" s="101">
        <f t="shared" ref="HL61" si="6116">HL60/HL$64</f>
        <v>3.2359266735363018E-2</v>
      </c>
      <c r="HM61" s="101">
        <f t="shared" ref="HM61" si="6117">HM60/HM$64</f>
        <v>3.2359266735363018E-2</v>
      </c>
      <c r="HN61" s="101">
        <f t="shared" ref="HN61" si="6118">HN60/HN$64</f>
        <v>3.2359266735363018E-2</v>
      </c>
      <c r="HO61" s="101">
        <f t="shared" ref="HO61" si="6119">HO60/HO$64</f>
        <v>3.2359266735363018E-2</v>
      </c>
      <c r="HP61" s="101">
        <f t="shared" ref="HP61" si="6120">HP60/HP$64</f>
        <v>3.2359266735363025E-2</v>
      </c>
      <c r="HQ61" s="101">
        <f t="shared" ref="HQ61" si="6121">HQ60/HQ$64</f>
        <v>3.2359266735363025E-2</v>
      </c>
      <c r="HR61" s="101">
        <f t="shared" ref="HR61" si="6122">HR60/HR$64</f>
        <v>3.2359266735363025E-2</v>
      </c>
      <c r="HS61" s="101">
        <f t="shared" ref="HS61" si="6123">HS60/HS$64</f>
        <v>3.2359266735363011E-2</v>
      </c>
      <c r="HT61" s="101">
        <f t="shared" ref="HT61" si="6124">HT60/HT$64</f>
        <v>3.2359266735363018E-2</v>
      </c>
      <c r="HU61" s="101">
        <f t="shared" ref="HU61" si="6125">HU60/HU$64</f>
        <v>3.2359266735363018E-2</v>
      </c>
      <c r="HV61" s="101">
        <f t="shared" ref="HV61" si="6126">HV60/HV$64</f>
        <v>3.2359266735363011E-2</v>
      </c>
      <c r="HW61" s="101">
        <f t="shared" ref="HW61" si="6127">HW60/HW$64</f>
        <v>3.2359266735363011E-2</v>
      </c>
      <c r="HX61" s="101">
        <f t="shared" ref="HX61" si="6128">HX60/HX$64</f>
        <v>3.2359266735363011E-2</v>
      </c>
      <c r="HY61" s="101">
        <f t="shared" ref="HY61" si="6129">HY60/HY$64</f>
        <v>3.2359266735363011E-2</v>
      </c>
      <c r="HZ61" s="101">
        <f t="shared" ref="HZ61" si="6130">HZ60/HZ$64</f>
        <v>3.2359266735363011E-2</v>
      </c>
      <c r="IA61" s="101">
        <f t="shared" ref="IA61" si="6131">IA60/IA$64</f>
        <v>3.2359266735363011E-2</v>
      </c>
      <c r="IB61" s="101">
        <f t="shared" ref="IB61" si="6132">IB60/IB$64</f>
        <v>3.2359266735363018E-2</v>
      </c>
      <c r="IC61" s="101">
        <f t="shared" ref="IC61" si="6133">IC60/IC$64</f>
        <v>3.2359266735363011E-2</v>
      </c>
      <c r="ID61" s="101">
        <f t="shared" ref="ID61" si="6134">ID60/ID$64</f>
        <v>3.2359266735363011E-2</v>
      </c>
      <c r="IE61" s="101">
        <f t="shared" ref="IE61" si="6135">IE60/IE$64</f>
        <v>3.2359266735363011E-2</v>
      </c>
      <c r="IF61" s="101">
        <f t="shared" ref="IF61" si="6136">IF60/IF$64</f>
        <v>3.2359266735363011E-2</v>
      </c>
      <c r="IG61" s="101">
        <f t="shared" ref="IG61" si="6137">IG60/IG$64</f>
        <v>3.2359266735363011E-2</v>
      </c>
      <c r="IH61" s="101">
        <f t="shared" ref="IH61" si="6138">IH60/IH$64</f>
        <v>3.2359266735363011E-2</v>
      </c>
      <c r="II61" s="101">
        <f t="shared" ref="II61" si="6139">II60/II$64</f>
        <v>3.2359266735363011E-2</v>
      </c>
      <c r="IJ61" s="101">
        <f t="shared" ref="IJ61" si="6140">IJ60/IJ$64</f>
        <v>3.2359266735363018E-2</v>
      </c>
      <c r="IK61" s="101">
        <f t="shared" ref="IK61" si="6141">IK60/IK$64</f>
        <v>3.2359266735363018E-2</v>
      </c>
      <c r="IL61" s="101">
        <f t="shared" ref="IL61" si="6142">IL60/IL$64</f>
        <v>3.2359266735363018E-2</v>
      </c>
      <c r="IM61" s="101">
        <f t="shared" ref="IM61" si="6143">IM60/IM$64</f>
        <v>3.2359266735363004E-2</v>
      </c>
      <c r="IN61" s="101">
        <f t="shared" ref="IN61" si="6144">IN60/IN$64</f>
        <v>3.2359266735363018E-2</v>
      </c>
      <c r="IO61" s="101">
        <f t="shared" ref="IO61" si="6145">IO60/IO$64</f>
        <v>3.2359266735363018E-2</v>
      </c>
      <c r="IP61" s="101">
        <f t="shared" ref="IP61" si="6146">IP60/IP$64</f>
        <v>3.2359266735363011E-2</v>
      </c>
      <c r="IQ61" s="101">
        <f t="shared" ref="IQ61" si="6147">IQ60/IQ$64</f>
        <v>3.2359266735363018E-2</v>
      </c>
      <c r="IR61" s="101">
        <f t="shared" ref="IR61" si="6148">IR60/IR$64</f>
        <v>3.2359266735363018E-2</v>
      </c>
      <c r="IS61" s="101">
        <f t="shared" ref="IS61" si="6149">IS60/IS$64</f>
        <v>3.2359266735363011E-2</v>
      </c>
      <c r="IT61" s="101">
        <f t="shared" ref="IT61" si="6150">IT60/IT$64</f>
        <v>3.2359266735363011E-2</v>
      </c>
      <c r="IU61" s="101">
        <f t="shared" ref="IU61" si="6151">IU60/IU$64</f>
        <v>3.2359266735363018E-2</v>
      </c>
      <c r="IV61" s="101">
        <f t="shared" ref="IV61" si="6152">IV60/IV$64</f>
        <v>3.2359266735363011E-2</v>
      </c>
      <c r="IW61" s="101">
        <f t="shared" ref="IW61" si="6153">IW60/IW$64</f>
        <v>3.2359266735363011E-2</v>
      </c>
      <c r="IX61" s="101">
        <f t="shared" ref="IX61" si="6154">IX60/IX$64</f>
        <v>3.2359266735363011E-2</v>
      </c>
      <c r="IY61" s="101">
        <f t="shared" ref="IY61" si="6155">IY60/IY$64</f>
        <v>3.2359266735363011E-2</v>
      </c>
      <c r="IZ61" s="101">
        <f t="shared" ref="IZ61" si="6156">IZ60/IZ$64</f>
        <v>3.2359266735363011E-2</v>
      </c>
      <c r="JA61" s="101">
        <f t="shared" ref="JA61" si="6157">JA60/JA$64</f>
        <v>3.2359266735363018E-2</v>
      </c>
      <c r="JB61" s="101">
        <f t="shared" ref="JB61" si="6158">JB60/JB$64</f>
        <v>3.2359266735363018E-2</v>
      </c>
      <c r="JC61" s="101">
        <f t="shared" ref="JC61" si="6159">JC60/JC$64</f>
        <v>3.2359266735363018E-2</v>
      </c>
      <c r="JD61" s="101">
        <f t="shared" ref="JD61" si="6160">JD60/JD$64</f>
        <v>3.2359266735363018E-2</v>
      </c>
      <c r="JE61" s="101">
        <f t="shared" ref="JE61" si="6161">JE60/JE$64</f>
        <v>3.2359266735363018E-2</v>
      </c>
      <c r="JF61" s="101">
        <f t="shared" ref="JF61" si="6162">JF60/JF$64</f>
        <v>3.2359266735363018E-2</v>
      </c>
      <c r="JG61" s="101">
        <f t="shared" ref="JG61" si="6163">JG60/JG$64</f>
        <v>3.2359266735363018E-2</v>
      </c>
      <c r="JH61" s="101">
        <f t="shared" ref="JH61" si="6164">JH60/JH$64</f>
        <v>3.2359266735363018E-2</v>
      </c>
      <c r="JI61" s="101">
        <f t="shared" ref="JI61" si="6165">JI60/JI$64</f>
        <v>3.2359266735363018E-2</v>
      </c>
      <c r="JJ61" s="101">
        <f t="shared" ref="JJ61" si="6166">JJ60/JJ$64</f>
        <v>3.2359266735363018E-2</v>
      </c>
      <c r="JK61" s="101">
        <f t="shared" ref="JK61" si="6167">JK60/JK$64</f>
        <v>3.2359266735363025E-2</v>
      </c>
      <c r="JL61" s="101">
        <f t="shared" ref="JL61" si="6168">JL60/JL$64</f>
        <v>3.2359266735363018E-2</v>
      </c>
      <c r="JM61" s="101">
        <f t="shared" ref="JM61" si="6169">JM60/JM$64</f>
        <v>3.2359266735363025E-2</v>
      </c>
      <c r="JN61" s="101">
        <f t="shared" ref="JN61" si="6170">JN60/JN$64</f>
        <v>3.2359266735363018E-2</v>
      </c>
      <c r="JO61" s="101">
        <f t="shared" ref="JO61" si="6171">JO60/JO$64</f>
        <v>3.2359266735363018E-2</v>
      </c>
      <c r="JP61" s="101">
        <f t="shared" ref="JP61" si="6172">JP60/JP$64</f>
        <v>3.2359266735363018E-2</v>
      </c>
      <c r="JQ61" s="101">
        <f t="shared" ref="JQ61" si="6173">JQ60/JQ$64</f>
        <v>3.2359266735363025E-2</v>
      </c>
      <c r="JR61" s="101">
        <f t="shared" ref="JR61" si="6174">JR60/JR$64</f>
        <v>3.2359266735363018E-2</v>
      </c>
      <c r="JS61" s="101">
        <f t="shared" ref="JS61" si="6175">JS60/JS$64</f>
        <v>3.2359266735363011E-2</v>
      </c>
      <c r="JT61" s="101">
        <f t="shared" ref="JT61" si="6176">JT60/JT$64</f>
        <v>3.2359266735363018E-2</v>
      </c>
      <c r="JU61" s="101">
        <f t="shared" ref="JU61" si="6177">JU60/JU$64</f>
        <v>3.2359266735363018E-2</v>
      </c>
      <c r="JV61" s="101">
        <f t="shared" ref="JV61" si="6178">JV60/JV$64</f>
        <v>3.2359266735363025E-2</v>
      </c>
      <c r="JW61" s="101">
        <f t="shared" ref="JW61" si="6179">JW60/JW$64</f>
        <v>3.2359266735363018E-2</v>
      </c>
      <c r="JX61" s="101">
        <f t="shared" ref="JX61" si="6180">JX60/JX$64</f>
        <v>3.2359266735363025E-2</v>
      </c>
      <c r="JY61" s="101">
        <f t="shared" ref="JY61" si="6181">JY60/JY$64</f>
        <v>3.2359266735363025E-2</v>
      </c>
      <c r="JZ61" s="101">
        <f t="shared" ref="JZ61" si="6182">JZ60/JZ$64</f>
        <v>3.2359266735363018E-2</v>
      </c>
      <c r="KA61" s="101">
        <f t="shared" ref="KA61" si="6183">KA60/KA$64</f>
        <v>3.2359266735363025E-2</v>
      </c>
      <c r="KB61" s="101">
        <f t="shared" ref="KB61" si="6184">KB60/KB$64</f>
        <v>3.2359266735363018E-2</v>
      </c>
      <c r="KC61" s="101">
        <f t="shared" ref="KC61" si="6185">KC60/KC$64</f>
        <v>3.2359266735363018E-2</v>
      </c>
      <c r="KD61" s="101">
        <f t="shared" ref="KD61" si="6186">KD60/KD$64</f>
        <v>3.2359266735363018E-2</v>
      </c>
      <c r="KE61" s="101">
        <f t="shared" ref="KE61" si="6187">KE60/KE$64</f>
        <v>3.2359266735363018E-2</v>
      </c>
      <c r="KF61" s="101">
        <f t="shared" ref="KF61" si="6188">KF60/KF$64</f>
        <v>3.2359266735363025E-2</v>
      </c>
      <c r="KG61" s="101">
        <f t="shared" ref="KG61" si="6189">KG60/KG$64</f>
        <v>3.2359266735363025E-2</v>
      </c>
      <c r="KH61" s="101">
        <f t="shared" ref="KH61" si="6190">KH60/KH$64</f>
        <v>3.2359266735363025E-2</v>
      </c>
      <c r="KI61" s="101">
        <f t="shared" ref="KI61" si="6191">KI60/KI$64</f>
        <v>3.2359266735363025E-2</v>
      </c>
      <c r="KJ61" s="101">
        <f t="shared" ref="KJ61" si="6192">KJ60/KJ$64</f>
        <v>3.2359266735363025E-2</v>
      </c>
      <c r="KK61" s="101">
        <f t="shared" ref="KK61" si="6193">KK60/KK$64</f>
        <v>3.2359266735363025E-2</v>
      </c>
      <c r="KL61" s="101">
        <f t="shared" ref="KL61" si="6194">KL60/KL$64</f>
        <v>3.2359266735363032E-2</v>
      </c>
      <c r="KM61" s="101">
        <f t="shared" ref="KM61" si="6195">KM60/KM$64</f>
        <v>3.2359266735363032E-2</v>
      </c>
      <c r="KN61" s="101">
        <f t="shared" ref="KN61" si="6196">KN60/KN$64</f>
        <v>3.2359266735363025E-2</v>
      </c>
      <c r="KO61" s="101">
        <f t="shared" ref="KO61" si="6197">KO60/KO$64</f>
        <v>3.2359266735363032E-2</v>
      </c>
      <c r="KP61" s="101">
        <f t="shared" ref="KP61" si="6198">KP60/KP$64</f>
        <v>3.2359266735363032E-2</v>
      </c>
      <c r="KQ61" s="101">
        <f t="shared" ref="KQ61" si="6199">KQ60/KQ$64</f>
        <v>3.2359266735363032E-2</v>
      </c>
      <c r="KR61" s="101">
        <f t="shared" ref="KR61" si="6200">KR60/KR$64</f>
        <v>3.2359266735363025E-2</v>
      </c>
      <c r="KS61" s="101">
        <f t="shared" ref="KS61" si="6201">KS60/KS$64</f>
        <v>3.2359266735363032E-2</v>
      </c>
      <c r="KT61" s="101">
        <f t="shared" ref="KT61" si="6202">KT60/KT$64</f>
        <v>3.2359266735363032E-2</v>
      </c>
      <c r="KU61" s="101">
        <f t="shared" ref="KU61" si="6203">KU60/KU$64</f>
        <v>3.2359266735363032E-2</v>
      </c>
      <c r="KV61" s="101">
        <f t="shared" ref="KV61" si="6204">KV60/KV$64</f>
        <v>3.2359266735363032E-2</v>
      </c>
      <c r="KW61" s="101">
        <f t="shared" ref="KW61" si="6205">KW60/KW$64</f>
        <v>3.2359266735363032E-2</v>
      </c>
      <c r="KX61" s="101">
        <f t="shared" ref="KX61" si="6206">KX60/KX$64</f>
        <v>3.2359266735363032E-2</v>
      </c>
      <c r="KY61" s="101">
        <f t="shared" ref="KY61" si="6207">KY60/KY$64</f>
        <v>3.2359266735363025E-2</v>
      </c>
      <c r="KZ61" s="101">
        <f t="shared" ref="KZ61" si="6208">KZ60/KZ$64</f>
        <v>3.2359266735363025E-2</v>
      </c>
      <c r="LA61" s="101">
        <f t="shared" ref="LA61" si="6209">LA60/LA$64</f>
        <v>3.2359266735363025E-2</v>
      </c>
      <c r="LB61" s="101">
        <f t="shared" ref="LB61" si="6210">LB60/LB$64</f>
        <v>3.2359266735363025E-2</v>
      </c>
      <c r="LC61" s="101">
        <f t="shared" ref="LC61" si="6211">LC60/LC$64</f>
        <v>3.2359266735363025E-2</v>
      </c>
      <c r="LD61" s="101">
        <f t="shared" ref="LD61" si="6212">LD60/LD$64</f>
        <v>3.2359266735363025E-2</v>
      </c>
      <c r="LE61" s="101">
        <f t="shared" ref="LE61" si="6213">LE60/LE$64</f>
        <v>3.2359266735363025E-2</v>
      </c>
      <c r="LF61" s="101">
        <f t="shared" ref="LF61" si="6214">LF60/LF$64</f>
        <v>3.2359266735363025E-2</v>
      </c>
      <c r="LG61" s="101">
        <f t="shared" ref="LG61" si="6215">LG60/LG$64</f>
        <v>3.2359266735363025E-2</v>
      </c>
      <c r="LH61" s="101">
        <f t="shared" ref="LH61" si="6216">LH60/LH$64</f>
        <v>3.2359266735363025E-2</v>
      </c>
      <c r="LI61" s="101">
        <f t="shared" ref="LI61" si="6217">LI60/LI$64</f>
        <v>3.2359266735363025E-2</v>
      </c>
      <c r="LJ61" s="101">
        <f t="shared" ref="LJ61" si="6218">LJ60/LJ$64</f>
        <v>3.2359266735363025E-2</v>
      </c>
      <c r="LK61" s="101">
        <f t="shared" ref="LK61" si="6219">LK60/LK$64</f>
        <v>3.2359266735363025E-2</v>
      </c>
      <c r="LL61" s="101">
        <f t="shared" ref="LL61" si="6220">LL60/LL$64</f>
        <v>3.2359266735363025E-2</v>
      </c>
      <c r="LM61" s="101">
        <f t="shared" ref="LM61" si="6221">LM60/LM$64</f>
        <v>3.2359266735363018E-2</v>
      </c>
      <c r="LN61" s="101">
        <f t="shared" ref="LN61" si="6222">LN60/LN$64</f>
        <v>3.2359266735363018E-2</v>
      </c>
      <c r="LO61" s="101">
        <f t="shared" ref="LO61" si="6223">LO60/LO$64</f>
        <v>3.2359266735363018E-2</v>
      </c>
      <c r="LP61" s="101">
        <f t="shared" ref="LP61" si="6224">LP60/LP$64</f>
        <v>3.2359266735363025E-2</v>
      </c>
      <c r="LQ61" s="101">
        <f t="shared" ref="LQ61" si="6225">LQ60/LQ$64</f>
        <v>3.2359266735363025E-2</v>
      </c>
      <c r="LR61" s="101">
        <f t="shared" ref="LR61" si="6226">LR60/LR$64</f>
        <v>3.2359266735363018E-2</v>
      </c>
      <c r="LS61" s="101">
        <f t="shared" ref="LS61" si="6227">LS60/LS$64</f>
        <v>3.2359266735363025E-2</v>
      </c>
      <c r="LT61" s="101">
        <f t="shared" ref="LT61" si="6228">LT60/LT$64</f>
        <v>3.2359266735363032E-2</v>
      </c>
      <c r="LU61" s="101">
        <f t="shared" ref="LU61" si="6229">LU60/LU$64</f>
        <v>3.2359266735363025E-2</v>
      </c>
      <c r="LV61" s="101">
        <f t="shared" ref="LV61" si="6230">LV60/LV$64</f>
        <v>3.2359266735363032E-2</v>
      </c>
      <c r="LW61" s="101">
        <f t="shared" ref="LW61" si="6231">LW60/LW$64</f>
        <v>3.2359266735363025E-2</v>
      </c>
      <c r="LX61" s="101">
        <f t="shared" ref="LX61" si="6232">LX60/LX$64</f>
        <v>3.2359266735363025E-2</v>
      </c>
      <c r="LY61" s="101">
        <f t="shared" ref="LY61" si="6233">LY60/LY$64</f>
        <v>3.2359266735363025E-2</v>
      </c>
      <c r="LZ61" s="101">
        <f t="shared" ref="LZ61" si="6234">LZ60/LZ$64</f>
        <v>3.2359266735363032E-2</v>
      </c>
      <c r="MA61" s="101">
        <f t="shared" ref="MA61" si="6235">MA60/MA$64</f>
        <v>3.2359266735363025E-2</v>
      </c>
      <c r="MB61" s="101">
        <f t="shared" ref="MB61" si="6236">MB60/MB$64</f>
        <v>3.2359266735363025E-2</v>
      </c>
      <c r="MC61" s="101">
        <f t="shared" ref="MC61" si="6237">MC60/MC$64</f>
        <v>3.2359266735363025E-2</v>
      </c>
      <c r="MD61" s="101">
        <f t="shared" ref="MD61" si="6238">MD60/MD$64</f>
        <v>3.2359266735363032E-2</v>
      </c>
      <c r="ME61" s="101">
        <f t="shared" ref="ME61" si="6239">ME60/ME$64</f>
        <v>3.2359266735363032E-2</v>
      </c>
      <c r="MF61" s="101">
        <f t="shared" ref="MF61" si="6240">MF60/MF$64</f>
        <v>3.2359266735363025E-2</v>
      </c>
      <c r="MG61" s="101">
        <f t="shared" ref="MG61" si="6241">MG60/MG$64</f>
        <v>3.2359266735363032E-2</v>
      </c>
      <c r="MH61" s="101">
        <f t="shared" ref="MH61" si="6242">MH60/MH$64</f>
        <v>3.2359266735363032E-2</v>
      </c>
      <c r="MI61" s="101">
        <f t="shared" ref="MI61" si="6243">MI60/MI$64</f>
        <v>3.2359266735363039E-2</v>
      </c>
      <c r="MJ61" s="101">
        <f t="shared" ref="MJ61" si="6244">MJ60/MJ$64</f>
        <v>3.2359266735363039E-2</v>
      </c>
      <c r="MK61" s="101">
        <f t="shared" ref="MK61" si="6245">MK60/MK$64</f>
        <v>3.2359266735363039E-2</v>
      </c>
      <c r="ML61" s="101">
        <f t="shared" ref="ML61" si="6246">ML60/ML$64</f>
        <v>3.2359266735363032E-2</v>
      </c>
      <c r="MM61" s="101">
        <f t="shared" ref="MM61" si="6247">MM60/MM$64</f>
        <v>3.2359266735363039E-2</v>
      </c>
      <c r="MN61" s="101">
        <f t="shared" ref="MN61" si="6248">MN60/MN$64</f>
        <v>3.2359266735363046E-2</v>
      </c>
      <c r="MO61" s="101">
        <f t="shared" ref="MO61" si="6249">MO60/MO$64</f>
        <v>3.2359266735363039E-2</v>
      </c>
      <c r="MP61" s="101">
        <f t="shared" ref="MP61" si="6250">MP60/MP$64</f>
        <v>3.2359266735363039E-2</v>
      </c>
      <c r="MQ61" s="101">
        <f t="shared" ref="MQ61" si="6251">MQ60/MQ$64</f>
        <v>3.2359266735363039E-2</v>
      </c>
      <c r="MR61" s="101">
        <f t="shared" ref="MR61" si="6252">MR60/MR$64</f>
        <v>3.2359266735363039E-2</v>
      </c>
      <c r="MS61" s="101">
        <f t="shared" ref="MS61" si="6253">MS60/MS$64</f>
        <v>3.2359266735363046E-2</v>
      </c>
      <c r="MT61" s="101">
        <f t="shared" ref="MT61" si="6254">MT60/MT$64</f>
        <v>3.2359266735363032E-2</v>
      </c>
      <c r="MU61" s="101">
        <f t="shared" ref="MU61" si="6255">MU60/MU$64</f>
        <v>3.2359266735363032E-2</v>
      </c>
      <c r="MV61" s="101">
        <f t="shared" ref="MV61" si="6256">MV60/MV$64</f>
        <v>3.2359266735363032E-2</v>
      </c>
      <c r="MW61" s="101">
        <f t="shared" ref="MW61" si="6257">MW60/MW$64</f>
        <v>3.2359266735363025E-2</v>
      </c>
      <c r="MX61" s="101">
        <f t="shared" ref="MX61" si="6258">MX60/MX$64</f>
        <v>3.2359266735363032E-2</v>
      </c>
      <c r="MY61" s="101">
        <f t="shared" ref="MY61" si="6259">MY60/MY$64</f>
        <v>3.2359266735363032E-2</v>
      </c>
      <c r="MZ61" s="101">
        <f t="shared" ref="MZ61" si="6260">MZ60/MZ$64</f>
        <v>3.2359266735363032E-2</v>
      </c>
      <c r="NA61" s="101">
        <f t="shared" ref="NA61" si="6261">NA60/NA$64</f>
        <v>3.2359266735363025E-2</v>
      </c>
      <c r="NB61" s="101">
        <f t="shared" ref="NB61" si="6262">NB60/NB$64</f>
        <v>3.2359266735363032E-2</v>
      </c>
      <c r="NC61" s="101">
        <f t="shared" ref="NC61" si="6263">NC60/NC$64</f>
        <v>3.2359266735363039E-2</v>
      </c>
      <c r="ND61" s="101" t="e">
        <f t="shared" ref="ND61" si="6264">ND60/ND$64</f>
        <v>#DIV/0!</v>
      </c>
    </row>
    <row r="62" spans="2:368">
      <c r="B62" s="3"/>
      <c r="C62" s="88"/>
      <c r="G62" s="82" t="s">
        <v>63</v>
      </c>
      <c r="H62" s="100"/>
      <c r="I62" s="86">
        <f>H60-I60</f>
        <v>0</v>
      </c>
      <c r="J62" s="86">
        <f t="shared" ref="J62" si="6265">I60-J60</f>
        <v>0</v>
      </c>
      <c r="K62" s="86">
        <f t="shared" ref="K62" si="6266">J60-K60</f>
        <v>0</v>
      </c>
      <c r="L62" s="86">
        <f t="shared" ref="L62" si="6267">K60-L60</f>
        <v>0</v>
      </c>
      <c r="M62" s="86">
        <f t="shared" ref="M62" si="6268">L60-M60</f>
        <v>0</v>
      </c>
      <c r="N62" s="86">
        <f t="shared" ref="N62" si="6269">M60-N60</f>
        <v>0</v>
      </c>
      <c r="O62" s="86">
        <f t="shared" ref="O62" si="6270">N60-O60</f>
        <v>0</v>
      </c>
      <c r="P62" s="86">
        <f t="shared" ref="P62" si="6271">O60-P60</f>
        <v>0</v>
      </c>
      <c r="Q62" s="86">
        <f t="shared" ref="Q62" si="6272">P60-Q60</f>
        <v>0</v>
      </c>
      <c r="R62" s="86">
        <f t="shared" ref="R62" si="6273">Q60-R60</f>
        <v>0</v>
      </c>
      <c r="S62" s="86">
        <f t="shared" ref="S62" si="6274">R60-S60</f>
        <v>0</v>
      </c>
      <c r="T62" s="86">
        <f t="shared" ref="T62" si="6275">S60-T60</f>
        <v>0</v>
      </c>
      <c r="U62" s="86">
        <f t="shared" ref="U62" si="6276">T60-U60</f>
        <v>0</v>
      </c>
      <c r="V62" s="86">
        <f t="shared" ref="V62" si="6277">U60-V60</f>
        <v>0</v>
      </c>
      <c r="W62" s="86">
        <f t="shared" ref="W62" si="6278">V60-W60</f>
        <v>0</v>
      </c>
      <c r="X62" s="86">
        <f t="shared" ref="X62" si="6279">W60-X60</f>
        <v>0</v>
      </c>
      <c r="Y62" s="86">
        <f t="shared" ref="Y62" si="6280">X60-Y60</f>
        <v>0</v>
      </c>
      <c r="Z62" s="86">
        <f t="shared" ref="Z62" si="6281">Y60-Z60</f>
        <v>0</v>
      </c>
      <c r="AA62" s="86">
        <f t="shared" ref="AA62" si="6282">Z60-AA60</f>
        <v>0</v>
      </c>
      <c r="AB62" s="86">
        <f t="shared" ref="AB62" si="6283">AA60-AB60</f>
        <v>0</v>
      </c>
      <c r="AC62" s="86">
        <f t="shared" ref="AC62" si="6284">AB60-AC60</f>
        <v>0</v>
      </c>
      <c r="AD62" s="86">
        <f t="shared" ref="AD62" si="6285">AC60-AD60</f>
        <v>0</v>
      </c>
      <c r="AE62" s="86">
        <f t="shared" ref="AE62" si="6286">AD60-AE60</f>
        <v>0</v>
      </c>
      <c r="AF62" s="86">
        <f t="shared" ref="AF62" si="6287">AE60-AF60</f>
        <v>415738.04337617755</v>
      </c>
      <c r="AG62" s="86">
        <f t="shared" ref="AG62" si="6288">AF60-AG60</f>
        <v>407240.87475965545</v>
      </c>
      <c r="AH62" s="86">
        <f t="shared" ref="AH62" si="6289">AG60-AH60</f>
        <v>398915.2964762263</v>
      </c>
      <c r="AI62" s="86">
        <f t="shared" ref="AI62" si="6290">AH60-AI60</f>
        <v>390757.87389716879</v>
      </c>
      <c r="AJ62" s="86">
        <f t="shared" ref="AJ62" si="6291">AI60-AJ60</f>
        <v>382765.24069235101</v>
      </c>
      <c r="AK62" s="86">
        <f t="shared" ref="AK62" si="6292">AJ60-AK60</f>
        <v>374934.09747877344</v>
      </c>
      <c r="AL62" s="86">
        <f t="shared" ref="AL62" si="6293">AK60-AL60</f>
        <v>367261.21049580351</v>
      </c>
      <c r="AM62" s="86">
        <f t="shared" ref="AM62" si="6294">AL60-AM60</f>
        <v>359743.41030654684</v>
      </c>
      <c r="AN62" s="86">
        <f t="shared" ref="AN62" si="6295">AM60-AN60</f>
        <v>352377.59052474424</v>
      </c>
      <c r="AO62" s="86">
        <f t="shared" ref="AO62" si="6296">AN60-AO60</f>
        <v>345160.70656689815</v>
      </c>
      <c r="AP62" s="86">
        <f t="shared" ref="AP62" si="6297">AO60-AP60</f>
        <v>338089.77442883514</v>
      </c>
      <c r="AQ62" s="86">
        <f t="shared" ref="AQ62" si="6298">AP60-AQ60</f>
        <v>331161.86948654801</v>
      </c>
      <c r="AR62" s="86">
        <f t="shared" ref="AR62" si="6299">AQ60-AR60</f>
        <v>324374.12532056868</v>
      </c>
      <c r="AS62" s="86">
        <f t="shared" ref="AS62" si="6300">AR60-AS60</f>
        <v>317723.73256362043</v>
      </c>
      <c r="AT62" s="86">
        <f t="shared" ref="AT62" si="6301">AS60-AT60</f>
        <v>311207.93777090497</v>
      </c>
      <c r="AU62" s="86">
        <f t="shared" ref="AU62" si="6302">AT60-AU60</f>
        <v>304824.04231272265</v>
      </c>
      <c r="AV62" s="86">
        <f t="shared" ref="AV62" si="6303">AU60-AV60</f>
        <v>298569.4012889564</v>
      </c>
      <c r="AW62" s="86">
        <f t="shared" ref="AW62" si="6304">AV60-AW60</f>
        <v>292441.42246489227</v>
      </c>
      <c r="AX62" s="86">
        <f t="shared" ref="AX62" si="6305">AW60-AX60</f>
        <v>286437.56522809714</v>
      </c>
      <c r="AY62" s="86">
        <f t="shared" ref="AY62" si="6306">AX60-AY60</f>
        <v>280555.33956586383</v>
      </c>
      <c r="AZ62" s="86">
        <f t="shared" ref="AZ62" si="6307">AY60-AZ60</f>
        <v>274792.30506279133</v>
      </c>
      <c r="BA62" s="86">
        <f t="shared" ref="BA62" si="6308">AZ60-BA60</f>
        <v>269146.06991819106</v>
      </c>
      <c r="BB62" s="86">
        <f t="shared" ref="BB62" si="6309">BA60-BB60</f>
        <v>263614.28998286463</v>
      </c>
      <c r="BC62" s="86">
        <f t="shared" ref="BC62" si="6310">BB60-BC60</f>
        <v>258194.6678148564</v>
      </c>
      <c r="BD62" s="86">
        <f t="shared" ref="BD62" si="6311">BC60-BD60</f>
        <v>252884.95175389387</v>
      </c>
      <c r="BE62" s="86">
        <f t="shared" ref="BE62" si="6312">BD60-BE60</f>
        <v>247682.93501405232</v>
      </c>
      <c r="BF62" s="86">
        <f t="shared" ref="BF62" si="6313">BE60-BF60</f>
        <v>242586.45479435101</v>
      </c>
      <c r="BG62" s="86">
        <f t="shared" ref="BG62" si="6314">BF60-BG60</f>
        <v>237593.39140688255</v>
      </c>
      <c r="BH62" s="86">
        <f t="shared" ref="BH62" si="6315">BG60-BH60</f>
        <v>232701.66742217354</v>
      </c>
      <c r="BI62" s="86">
        <f t="shared" ref="BI62" si="6316">BH60-BI60</f>
        <v>227909.24683139287</v>
      </c>
      <c r="BJ62" s="86">
        <f t="shared" ref="BJ62" si="6317">BI60-BJ60</f>
        <v>223214.13422512636</v>
      </c>
      <c r="BK62" s="86">
        <f t="shared" ref="BK62" si="6318">BJ60-BK60</f>
        <v>218614.37398833595</v>
      </c>
      <c r="BL62" s="86">
        <f t="shared" ref="BL62" si="6319">BK60-BL60</f>
        <v>214108.04951122962</v>
      </c>
      <c r="BM62" s="86">
        <f t="shared" ref="BM62" si="6320">BL60-BM60</f>
        <v>209693.28241572902</v>
      </c>
      <c r="BN62" s="86">
        <f t="shared" ref="BN62" si="6321">BM60-BN60</f>
        <v>205368.23179715872</v>
      </c>
      <c r="BO62" s="86">
        <f t="shared" ref="BO62" si="6322">BN60-BO60</f>
        <v>201131.09348097071</v>
      </c>
      <c r="BP62" s="86">
        <f t="shared" ref="BP62" si="6323">BO60-BP60</f>
        <v>196980.09929410927</v>
      </c>
      <c r="BQ62" s="86">
        <f t="shared" ref="BQ62" si="6324">BP60-BQ60</f>
        <v>192913.51635078527</v>
      </c>
      <c r="BR62" s="86">
        <f t="shared" ref="BR62" si="6325">BQ60-BR60</f>
        <v>188929.64635234512</v>
      </c>
      <c r="BS62" s="86">
        <f t="shared" ref="BS62" si="6326">BR60-BS60</f>
        <v>185026.8249009829</v>
      </c>
      <c r="BT62" s="86">
        <f t="shared" ref="BT62" si="6327">BS60-BT60</f>
        <v>181203.42082699202</v>
      </c>
      <c r="BU62" s="86">
        <f t="shared" ref="BU62" si="6328">BT60-BU60</f>
        <v>177457.83552932926</v>
      </c>
      <c r="BV62" s="86">
        <f t="shared" ref="BV62" si="6329">BU60-BV60</f>
        <v>173788.50232918002</v>
      </c>
      <c r="BW62" s="86">
        <f t="shared" ref="BW62" si="6330">BV60-BW60</f>
        <v>170193.88583633397</v>
      </c>
      <c r="BX62" s="86">
        <f t="shared" ref="BX62" si="6331">BW60-BX60</f>
        <v>166672.48132803477</v>
      </c>
      <c r="BY62" s="86">
        <f t="shared" ref="BY62" si="6332">BX60-BY60</f>
        <v>163222.81414014846</v>
      </c>
      <c r="BZ62" s="86">
        <f t="shared" ref="BZ62" si="6333">BY60-BZ60</f>
        <v>159843.43907033745</v>
      </c>
      <c r="CA62" s="86">
        <f t="shared" ref="CA62" si="6334">BZ60-CA60</f>
        <v>156532.93979302328</v>
      </c>
      <c r="CB62" s="86">
        <f t="shared" ref="CB62" si="6335">CA60-CB60</f>
        <v>153289.92828595266</v>
      </c>
      <c r="CC62" s="86">
        <f t="shared" ref="CC62" si="6336">CB60-CC60</f>
        <v>150113.04426804651</v>
      </c>
      <c r="CD62" s="86">
        <f t="shared" ref="CD62" si="6337">CC60-CD60</f>
        <v>147000.95464840811</v>
      </c>
      <c r="CE62" s="86">
        <f t="shared" ref="CE62" si="6338">CD60-CE60</f>
        <v>143952.3529861914</v>
      </c>
      <c r="CF62" s="86">
        <f t="shared" ref="CF62" si="6339">CE60-CF60</f>
        <v>140965.95896115806</v>
      </c>
      <c r="CG62" s="86">
        <f t="shared" ref="CG62" si="6340">CF60-CG60</f>
        <v>138040.51785471942</v>
      </c>
      <c r="CH62" s="86">
        <f t="shared" ref="CH62" si="6341">CG60-CH60</f>
        <v>135174.80004120991</v>
      </c>
      <c r="CI62" s="86">
        <f t="shared" ref="CI62" si="6342">CH60-CI60</f>
        <v>132367.60048924666</v>
      </c>
      <c r="CJ62" s="86">
        <f t="shared" ref="CJ62" si="6343">CI60-CJ60</f>
        <v>129617.73827293888</v>
      </c>
      <c r="CK62" s="86">
        <f t="shared" ref="CK62" si="6344">CJ60-CK60</f>
        <v>126924.05609276798</v>
      </c>
      <c r="CL62" s="86">
        <f t="shared" ref="CL62" si="6345">CK60-CL60</f>
        <v>124285.41980593465</v>
      </c>
      <c r="CM62" s="86">
        <f t="shared" ref="CM62" si="6346">CL60-CM60</f>
        <v>121700.7179660229</v>
      </c>
      <c r="CN62" s="86">
        <f t="shared" ref="CN62" si="6347">CM60-CN60</f>
        <v>119168.86137172859</v>
      </c>
      <c r="CO62" s="86">
        <f t="shared" ref="CO62" si="6348">CN60-CO60</f>
        <v>116688.782624566</v>
      </c>
      <c r="CP62" s="86">
        <f t="shared" ref="CP62" si="6349">CO60-CP60</f>
        <v>114259.4356952766</v>
      </c>
      <c r="CQ62" s="86">
        <f t="shared" ref="CQ62" si="6350">CP60-CQ60</f>
        <v>111879.79549886379</v>
      </c>
      <c r="CR62" s="86">
        <f t="shared" ref="CR62" si="6351">CQ60-CR60</f>
        <v>109548.85747798439</v>
      </c>
      <c r="CS62" s="86">
        <f t="shared" ref="CS62" si="6352">CR60-CS60</f>
        <v>107265.63719464652</v>
      </c>
      <c r="CT62" s="86">
        <f t="shared" ref="CT62" si="6353">CS60-CT60</f>
        <v>105029.16992993373</v>
      </c>
      <c r="CU62" s="86">
        <f t="shared" ref="CU62" si="6354">CT60-CU60</f>
        <v>102838.51029168162</v>
      </c>
      <c r="CV62" s="86">
        <f t="shared" ref="CV62" si="6355">CU60-CV60</f>
        <v>100692.73182992078</v>
      </c>
      <c r="CW62" s="86">
        <f t="shared" ref="CW62" si="6356">CV60-CW60</f>
        <v>98590.926659906283</v>
      </c>
      <c r="CX62" s="86">
        <f t="shared" ref="CX62" si="6357">CW60-CX60</f>
        <v>96532.205092655495</v>
      </c>
      <c r="CY62" s="86">
        <f t="shared" ref="CY62" si="6358">CX60-CY60</f>
        <v>94515.695272753946</v>
      </c>
      <c r="CZ62" s="86">
        <f t="shared" ref="CZ62" si="6359">CY60-CZ60</f>
        <v>92540.542823354714</v>
      </c>
      <c r="DA62" s="86">
        <f t="shared" ref="DA62" si="6360">CZ60-DA60</f>
        <v>90605.910498229321</v>
      </c>
      <c r="DB62" s="86">
        <f t="shared" ref="DB62" si="6361">DA60-DB60</f>
        <v>88710.977840657346</v>
      </c>
      <c r="DC62" s="86">
        <f t="shared" ref="DC62" si="6362">DB60-DC60</f>
        <v>86854.94084912492</v>
      </c>
      <c r="DD62" s="86">
        <f t="shared" ref="DD62" si="6363">DC60-DD60</f>
        <v>85037.011649607215</v>
      </c>
      <c r="DE62" s="86">
        <f t="shared" ref="DE62" si="6364">DD60-DE60</f>
        <v>83256.418174369726</v>
      </c>
      <c r="DF62" s="86">
        <f t="shared" ref="DF62" si="6365">DE60-DF60</f>
        <v>81512.403847107664</v>
      </c>
      <c r="DG62" s="86">
        <f t="shared" ref="DG62" si="6366">DF60-DG60</f>
        <v>79804.227274349891</v>
      </c>
      <c r="DH62" s="86">
        <f t="shared" ref="DH62" si="6367">DG60-DH60</f>
        <v>78131.161942950916</v>
      </c>
      <c r="DI62" s="86">
        <f t="shared" ref="DI62" si="6368">DH60-DI60</f>
        <v>76492.495923600625</v>
      </c>
      <c r="DJ62" s="86">
        <f t="shared" ref="DJ62" si="6369">DI60-DJ60</f>
        <v>74887.531580192968</v>
      </c>
      <c r="DK62" s="86">
        <f t="shared" ref="DK62" si="6370">DJ60-DK60</f>
        <v>73315.585284958128</v>
      </c>
      <c r="DL62" s="86">
        <f t="shared" ref="DL62" si="6371">DK60-DL60</f>
        <v>71775.987139256205</v>
      </c>
      <c r="DM62" s="86">
        <f t="shared" ref="DM62" si="6372">DL60-DM60</f>
        <v>70268.080699878745</v>
      </c>
      <c r="DN62" s="86">
        <f t="shared" ref="DN62" si="6373">DM60-DN60</f>
        <v>68791.222710797563</v>
      </c>
      <c r="DO62" s="86">
        <f t="shared" ref="DO62" si="6374">DN60-DO60</f>
        <v>67344.782840223983</v>
      </c>
      <c r="DP62" s="86">
        <f t="shared" ref="DP62" si="6375">DO60-DP60</f>
        <v>65928.143422876019</v>
      </c>
      <c r="DQ62" s="86">
        <f t="shared" ref="DQ62" si="6376">DP60-DQ60</f>
        <v>64540.699207373429</v>
      </c>
      <c r="DR62" s="86">
        <f t="shared" ref="DR62" si="6377">DQ60-DR60</f>
        <v>63181.857108619064</v>
      </c>
      <c r="DS62" s="86">
        <f t="shared" ref="DS62" si="6378">DR60-DS60</f>
        <v>61851.035965111572</v>
      </c>
      <c r="DT62" s="86">
        <f t="shared" ref="DT62" si="6379">DS60-DT60</f>
        <v>60547.666301053483</v>
      </c>
      <c r="DU62" s="86">
        <f t="shared" ref="DU62" si="6380">DT60-DU60</f>
        <v>59271.190093199722</v>
      </c>
      <c r="DV62" s="86">
        <f t="shared" ref="DV62" si="6381">DU60-DV60</f>
        <v>58021.060542306863</v>
      </c>
      <c r="DW62" s="86">
        <f t="shared" ref="DW62" si="6382">DV60-DW60</f>
        <v>56796.74184913747</v>
      </c>
      <c r="DX62" s="86">
        <f t="shared" ref="DX62" si="6383">DW60-DX60</f>
        <v>55597.708994894288</v>
      </c>
      <c r="DY62" s="86">
        <f t="shared" ref="DY62" si="6384">DX60-DY60</f>
        <v>54423.447526024655</v>
      </c>
      <c r="DZ62" s="86">
        <f t="shared" ref="DZ62" si="6385">DY60-DZ60</f>
        <v>53273.453343277797</v>
      </c>
      <c r="EA62" s="86">
        <f t="shared" ref="EA62" si="6386">DZ60-EA60</f>
        <v>52147.232494967524</v>
      </c>
      <c r="EB62" s="86">
        <f t="shared" ref="EB62" si="6387">EA60-EB60</f>
        <v>51044.300974327605</v>
      </c>
      <c r="EC62" s="86">
        <f t="shared" ref="EC62" si="6388">EB60-EC60</f>
        <v>49964.184520886745</v>
      </c>
      <c r="ED62" s="86">
        <f t="shared" ref="ED62" si="6389">EC60-ED60</f>
        <v>48906.418425798416</v>
      </c>
      <c r="EE62" s="86">
        <f t="shared" ref="EE62" si="6390">ED60-EE60</f>
        <v>47870.547341027297</v>
      </c>
      <c r="EF62" s="86">
        <f t="shared" ref="EF62" si="6391">EE60-EF60</f>
        <v>46856.125092317583</v>
      </c>
      <c r="EG62" s="86">
        <f t="shared" ref="EG62" si="6392">EF60-EG60</f>
        <v>45862.714495901018</v>
      </c>
      <c r="EH62" s="86">
        <f t="shared" ref="EH62" si="6393">EG60-EH60</f>
        <v>44889.887178810081</v>
      </c>
      <c r="EI62" s="86">
        <f t="shared" ref="EI62" si="6394">EH60-EI60</f>
        <v>43937.223402788164</v>
      </c>
      <c r="EJ62" s="86">
        <f t="shared" ref="EJ62" si="6395">EI60-EJ60</f>
        <v>43004.311891682213</v>
      </c>
      <c r="EK62" s="86">
        <f t="shared" ref="EK62" si="6396">EJ60-EK60</f>
        <v>42090.749662272865</v>
      </c>
      <c r="EL62" s="86">
        <f t="shared" ref="EL62" si="6397">EK60-EL60</f>
        <v>41196.141858456191</v>
      </c>
      <c r="EM62" s="86">
        <f t="shared" ref="EM62" si="6398">EL60-EM60</f>
        <v>40320.101588733261</v>
      </c>
      <c r="EN62" s="86">
        <f t="shared" ref="EN62" si="6399">EM60-EN60</f>
        <v>39462.249766908819</v>
      </c>
      <c r="EO62" s="86">
        <f t="shared" ref="EO62" si="6400">EN60-EO60</f>
        <v>38622.214955984615</v>
      </c>
      <c r="EP62" s="86">
        <f t="shared" ref="EP62" si="6401">EO60-EP60</f>
        <v>37799.633215123322</v>
      </c>
      <c r="EQ62" s="86">
        <f t="shared" ref="EQ62" si="6402">EP60-EQ60</f>
        <v>36994.147949676029</v>
      </c>
      <c r="ER62" s="86">
        <f t="shared" ref="ER62" si="6403">EQ60-ER60</f>
        <v>36205.40976418741</v>
      </c>
      <c r="ES62" s="86">
        <f t="shared" ref="ES62" si="6404">ER60-ES60</f>
        <v>35433.076318315696</v>
      </c>
      <c r="ET62" s="86">
        <f t="shared" ref="ET62" si="6405">ES60-ET60</f>
        <v>34676.812185623217</v>
      </c>
      <c r="EU62" s="86">
        <f t="shared" ref="EU62" si="6406">ET60-EU60</f>
        <v>33936.288715174654</v>
      </c>
      <c r="EV62" s="86">
        <f t="shared" ref="EV62" si="6407">EU60-EV60</f>
        <v>33211.183895885013</v>
      </c>
      <c r="EW62" s="86">
        <f t="shared" ref="EW62" si="6408">EV60-EW60</f>
        <v>32501.182223570067</v>
      </c>
      <c r="EX62" s="86">
        <f t="shared" ref="EX62" si="6409">EW60-EX60</f>
        <v>31805.974570634076</v>
      </c>
      <c r="EY62" s="86">
        <f t="shared" ref="EY62" si="6410">EX60-EY60</f>
        <v>31125.258058357053</v>
      </c>
      <c r="EZ62" s="86">
        <f t="shared" ref="EZ62" si="6411">EY60-EZ60</f>
        <v>30458.735931717558</v>
      </c>
      <c r="FA62" s="86">
        <f t="shared" ref="FA62" si="6412">EZ60-FA60</f>
        <v>29806.117436710279</v>
      </c>
      <c r="FB62" s="86">
        <f t="shared" ref="FB62" si="6413">FA60-FB60</f>
        <v>29167.117700100876</v>
      </c>
      <c r="FC62" s="86">
        <f t="shared" ref="FC62" si="6414">FB60-FC60</f>
        <v>28541.457611577818</v>
      </c>
      <c r="FD62" s="86">
        <f t="shared" ref="FD62" si="6415">FC60-FD60</f>
        <v>27928.86370824324</v>
      </c>
      <c r="FE62" s="86">
        <f t="shared" ref="FE62" si="6416">FD60-FE60</f>
        <v>27329.068061413942</v>
      </c>
      <c r="FF62" s="86">
        <f t="shared" ref="FF62" si="6417">FE60-FF60</f>
        <v>26741.808165662456</v>
      </c>
      <c r="FG62" s="86">
        <f t="shared" ref="FG62" si="6418">FF60-FG60</f>
        <v>26166.826830078382</v>
      </c>
      <c r="FH62" s="86">
        <f t="shared" ref="FH62" si="6419">FG60-FH60</f>
        <v>25603.872071688995</v>
      </c>
      <c r="FI62" s="86">
        <f t="shared" ref="FI62" si="6420">FH60-FI60</f>
        <v>25052.697011003969</v>
      </c>
      <c r="FJ62" s="86">
        <f t="shared" ref="FJ62" si="6421">FI60-FJ60</f>
        <v>24513.059769638581</v>
      </c>
      <c r="FK62" s="86">
        <f t="shared" ref="FK62" si="6422">FJ60-FK60</f>
        <v>23984.72336998058</v>
      </c>
      <c r="FL62" s="86">
        <f t="shared" ref="FL62" si="6423">FK60-FL60</f>
        <v>23467.455636847997</v>
      </c>
      <c r="FM62" s="86">
        <f t="shared" ref="FM62" si="6424">FL60-FM60</f>
        <v>22961.029101115302</v>
      </c>
      <c r="FN62" s="86">
        <f t="shared" ref="FN62" si="6425">FM60-FN60</f>
        <v>22465.220905253198</v>
      </c>
      <c r="FO62" s="86">
        <f t="shared" ref="FO62" si="6426">FN60-FO60</f>
        <v>21979.81271075143</v>
      </c>
      <c r="FP62" s="86">
        <f t="shared" ref="FP62" si="6427">FO60-FP60</f>
        <v>21504.590607388411</v>
      </c>
      <c r="FQ62" s="86">
        <f t="shared" ref="FQ62" si="6428">FP60-FQ60</f>
        <v>21039.345024311449</v>
      </c>
      <c r="FR62" s="86">
        <f t="shared" ref="FR62" si="6429">FQ60-FR60</f>
        <v>20583.870642880094</v>
      </c>
      <c r="FS62" s="86">
        <f t="shared" ref="FS62" si="6430">FR60-FS60</f>
        <v>20137.966311259312</v>
      </c>
      <c r="FT62" s="86">
        <f t="shared" ref="FT62" si="6431">FS60-FT60</f>
        <v>19701.434960706858</v>
      </c>
      <c r="FU62" s="86">
        <f t="shared" ref="FU62" si="6432">FT60-FU60</f>
        <v>19274.083523531794</v>
      </c>
      <c r="FV62" s="86">
        <f t="shared" ref="FV62" si="6433">FU60-FV60</f>
        <v>18855.722852690495</v>
      </c>
      <c r="FW62" s="86">
        <f t="shared" ref="FW62" si="6434">FV60-FW60</f>
        <v>18446.167642985936</v>
      </c>
      <c r="FX62" s="86">
        <f t="shared" ref="FX62" si="6435">FW60-FX60</f>
        <v>18045.236353838234</v>
      </c>
      <c r="FY62" s="86">
        <f t="shared" ref="FY62" si="6436">FX60-FY60</f>
        <v>17652.751133595244</v>
      </c>
      <c r="FZ62" s="86">
        <f t="shared" ref="FZ62" si="6437">FY60-FZ60</f>
        <v>17268.537745354231</v>
      </c>
      <c r="GA62" s="86">
        <f t="shared" ref="GA62" si="6438">FZ60-GA60</f>
        <v>16892.425494262832</v>
      </c>
      <c r="GB62" s="86">
        <f t="shared" ref="GB62" si="6439">GA60-GB60</f>
        <v>16524.247156272409</v>
      </c>
      <c r="GC62" s="86">
        <f t="shared" ref="GC62" si="6440">GB60-GC60</f>
        <v>16163.838908312959</v>
      </c>
      <c r="GD62" s="86">
        <f t="shared" ref="GD62" si="6441">GC60-GD60</f>
        <v>15811.040259858244</v>
      </c>
      <c r="GE62" s="86">
        <f t="shared" ref="GE62" si="6442">GD60-GE60</f>
        <v>15465.693985862541</v>
      </c>
      <c r="GF62" s="86">
        <f t="shared" ref="GF62" si="6443">GE60-GF60</f>
        <v>15127.646061033127</v>
      </c>
      <c r="GG62" s="86">
        <f t="shared" ref="GG62" si="6444">GF60-GG60</f>
        <v>14796.745595415123</v>
      </c>
      <c r="GH62" s="86">
        <f t="shared" ref="GH62" si="6445">GG60-GH60</f>
        <v>14472.844771264121</v>
      </c>
      <c r="GI62" s="86">
        <f t="shared" ref="GI62" si="6446">GH60-GI60</f>
        <v>14155.798781179241</v>
      </c>
      <c r="GJ62" s="86">
        <f t="shared" ref="GJ62" si="6447">GI60-GJ60</f>
        <v>13845.465767470538</v>
      </c>
      <c r="GK62" s="86">
        <f t="shared" ref="GK62" si="6448">GJ60-GK60</f>
        <v>13541.706762740971</v>
      </c>
      <c r="GL62" s="86">
        <f t="shared" ref="GL62" si="6449">GK60-GL60</f>
        <v>13244.38563165057</v>
      </c>
      <c r="GM62" s="86">
        <f t="shared" ref="GM62" si="6450">GL60-GM60</f>
        <v>12953.36901384918</v>
      </c>
      <c r="GN62" s="86">
        <f t="shared" ref="GN62" si="6451">GM60-GN60</f>
        <v>12668.526268048328</v>
      </c>
      <c r="GO62" s="86">
        <f t="shared" ref="GO62" si="6452">GN60-GO60</f>
        <v>12389.729417208117</v>
      </c>
      <c r="GP62" s="86">
        <f t="shared" ref="GP62" si="6453">GO60-GP60</f>
        <v>12116.853094823542</v>
      </c>
      <c r="GQ62" s="86">
        <f t="shared" ref="GQ62" si="6454">GP60-GQ60</f>
        <v>11849.774492283934</v>
      </c>
      <c r="GR62" s="86">
        <f t="shared" ref="GR62" si="6455">GQ60-GR60</f>
        <v>11588.37330728129</v>
      </c>
      <c r="GS62" s="86">
        <f t="shared" ref="GS62" si="6456">GR60-GS60</f>
        <v>11332.531693257682</v>
      </c>
      <c r="GT62" s="86">
        <f t="shared" ref="GT62" si="6457">GS60-GT60</f>
        <v>11082.13420985546</v>
      </c>
      <c r="GU62" s="86">
        <f t="shared" ref="GU62" si="6458">GT60-GU60</f>
        <v>10837.067774363677</v>
      </c>
      <c r="GV62" s="86">
        <f t="shared" ref="GV62" si="6459">GU60-GV60</f>
        <v>10597.221614136128</v>
      </c>
      <c r="GW62" s="86">
        <f t="shared" ref="GW62" si="6460">GV60-GW60</f>
        <v>10362.4872199581</v>
      </c>
      <c r="GX62" s="86">
        <f t="shared" ref="GX62" si="6461">GW60-GX60</f>
        <v>10132.758300348592</v>
      </c>
      <c r="GY62" s="86">
        <f t="shared" ref="GY62" si="6462">GX60-GY60</f>
        <v>9907.9307367774891</v>
      </c>
      <c r="GZ62" s="86">
        <f t="shared" ref="GZ62" si="6463">GY60-GZ60</f>
        <v>9687.902539776871</v>
      </c>
      <c r="HA62" s="86">
        <f t="shared" ref="HA62" si="6464">GZ60-HA60</f>
        <v>9472.5738059342839</v>
      </c>
      <c r="HB62" s="86">
        <f t="shared" ref="HB62" si="6465">HA60-HB60</f>
        <v>9261.8466757430579</v>
      </c>
      <c r="HC62" s="86">
        <f t="shared" ref="HC62" si="6466">HB60-HC60</f>
        <v>9055.6252922994317</v>
      </c>
      <c r="HD62" s="86">
        <f t="shared" ref="HD62" si="6467">HC60-HD60</f>
        <v>8853.8157608277397</v>
      </c>
      <c r="HE62" s="86">
        <f t="shared" ref="HE62" si="6468">HD60-HE60</f>
        <v>8656.3261090113665</v>
      </c>
      <c r="HF62" s="86">
        <f t="shared" ref="HF62" si="6469">HE60-HF60</f>
        <v>8463.0662481251056</v>
      </c>
      <c r="HG62" s="86">
        <f t="shared" ref="HG62" si="6470">HF60-HG60</f>
        <v>8273.9479349406902</v>
      </c>
      <c r="HH62" s="86">
        <f t="shared" ref="HH62" si="6471">HG60-HH60</f>
        <v>8088.8847343981615</v>
      </c>
      <c r="HI62" s="86">
        <f t="shared" ref="HI62" si="6472">HH60-HI60</f>
        <v>7907.7919830254395</v>
      </c>
      <c r="HJ62" s="86">
        <f t="shared" ref="HJ62" si="6473">HI60-HJ60</f>
        <v>7730.5867530908436</v>
      </c>
      <c r="HK62" s="86">
        <f t="shared" ref="HK62" si="6474">HJ60-HK60</f>
        <v>7557.1878174727899</v>
      </c>
      <c r="HL62" s="86">
        <f t="shared" ref="HL62" si="6475">HK60-HL60</f>
        <v>7387.5156152359559</v>
      </c>
      <c r="HM62" s="86">
        <f t="shared" ref="HM62" si="6476">HL60-HM60</f>
        <v>7221.4922178966226</v>
      </c>
      <c r="HN62" s="86">
        <f t="shared" ref="HN62" si="6477">HM60-HN60</f>
        <v>7059.0412963649142</v>
      </c>
      <c r="HO62" s="86">
        <f t="shared" ref="HO62" si="6478">HN60-HO60</f>
        <v>6900.0880885499646</v>
      </c>
      <c r="HP62" s="86">
        <f t="shared" ref="HP62" si="6479">HO60-HP60</f>
        <v>6744.5593676132848</v>
      </c>
      <c r="HQ62" s="86">
        <f t="shared" ref="HQ62" si="6480">HP60-HQ60</f>
        <v>6592.383410864044</v>
      </c>
      <c r="HR62" s="86">
        <f t="shared" ref="HR62" si="6481">HQ60-HR60</f>
        <v>6443.4899692721374</v>
      </c>
      <c r="HS62" s="86">
        <f t="shared" ref="HS62" si="6482">HR60-HS60</f>
        <v>6297.8102375966846</v>
      </c>
      <c r="HT62" s="86">
        <f t="shared" ref="HT62" si="6483">HS60-HT60</f>
        <v>6155.2768251159287</v>
      </c>
      <c r="HU62" s="86">
        <f t="shared" ref="HU62" si="6484">HT60-HU60</f>
        <v>6015.823726938921</v>
      </c>
      <c r="HV62" s="86">
        <f t="shared" ref="HV62" si="6485">HU60-HV60</f>
        <v>5879.3862958993996</v>
      </c>
      <c r="HW62" s="86">
        <f t="shared" ref="HW62" si="6486">HV60-HW60</f>
        <v>5745.9012150105264</v>
      </c>
      <c r="HX62" s="86">
        <f t="shared" ref="HX62" si="6487">HW60-HX60</f>
        <v>5615.3064704725111</v>
      </c>
      <c r="HY62" s="86">
        <f t="shared" ref="HY62" si="6488">HX60-HY60</f>
        <v>5487.5413252267463</v>
      </c>
      <c r="HZ62" s="86">
        <f t="shared" ref="HZ62" si="6489">HY60-HZ60</f>
        <v>5362.5462930346257</v>
      </c>
      <c r="IA62" s="86">
        <f t="shared" ref="IA62" si="6490">HZ60-IA60</f>
        <v>5240.2631130834052</v>
      </c>
      <c r="IB62" s="86">
        <f t="shared" ref="IB62" si="6491">IA60-IB60</f>
        <v>5120.6347250979743</v>
      </c>
      <c r="IC62" s="86">
        <f t="shared" ref="IC62" si="6492">IB60-IC60</f>
        <v>5003.6052449562703</v>
      </c>
      <c r="ID62" s="86">
        <f t="shared" ref="ID62" si="6493">IC60-ID60</f>
        <v>4889.119940792094</v>
      </c>
      <c r="IE62" s="86">
        <f t="shared" ref="IE62" si="6494">ID60-IE60</f>
        <v>4777.1252095801756</v>
      </c>
      <c r="IF62" s="86">
        <f t="shared" ref="IF62" si="6495">IE60-IF60</f>
        <v>4667.5685541911807</v>
      </c>
      <c r="IG62" s="86">
        <f t="shared" ref="IG62" si="6496">IF60-IG60</f>
        <v>4560.3985609093797</v>
      </c>
      <c r="IH62" s="86">
        <f t="shared" ref="IH62" si="6497">IG60-IH60</f>
        <v>4455.5648774007568</v>
      </c>
      <c r="II62" s="86">
        <f t="shared" ref="II62" si="6498">IH60-II60</f>
        <v>4353.0181911253021</v>
      </c>
      <c r="IJ62" s="86">
        <f t="shared" ref="IJ62" si="6499">II60-IJ60</f>
        <v>4252.7102081855119</v>
      </c>
      <c r="IK62" s="86">
        <f t="shared" ref="IK62" si="6500">IJ60-IK60</f>
        <v>4154.5936325963412</v>
      </c>
      <c r="IL62" s="86">
        <f t="shared" ref="IL62" si="6501">IK60-IL60</f>
        <v>4058.622145977075</v>
      </c>
      <c r="IM62" s="86">
        <f t="shared" ref="IM62" si="6502">IL60-IM60</f>
        <v>3964.750387648266</v>
      </c>
      <c r="IN62" s="86">
        <f t="shared" ref="IN62" si="6503">IM60-IN60</f>
        <v>3872.9339351318195</v>
      </c>
      <c r="IO62" s="86">
        <f t="shared" ref="IO62" si="6504">IN60-IO60</f>
        <v>3783.1292850433965</v>
      </c>
      <c r="IP62" s="86">
        <f t="shared" ref="IP62" si="6505">IO60-IP60</f>
        <v>3695.2938343683491</v>
      </c>
      <c r="IQ62" s="86">
        <f t="shared" ref="IQ62" si="6506">IP60-IQ60</f>
        <v>3609.38586211644</v>
      </c>
      <c r="IR62" s="86">
        <f t="shared" ref="IR62" si="6507">IQ60-IR60</f>
        <v>3525.3645113452803</v>
      </c>
      <c r="IS62" s="86">
        <f t="shared" ref="IS62" si="6508">IR60-IS60</f>
        <v>3443.1897715463419</v>
      </c>
      <c r="IT62" s="86">
        <f t="shared" ref="IT62" si="6509">IS60-IT60</f>
        <v>3362.8224613862258</v>
      </c>
      <c r="IU62" s="86">
        <f t="shared" ref="IU62" si="6510">IT60-IU60</f>
        <v>3284.224211795372</v>
      </c>
      <c r="IV62" s="86">
        <f t="shared" ref="IV62" si="6511">IU60-IV60</f>
        <v>3207.3574493975902</v>
      </c>
      <c r="IW62" s="86">
        <f t="shared" ref="IW62" si="6512">IV60-IW60</f>
        <v>3132.1853802749829</v>
      </c>
      <c r="IX62" s="86">
        <f t="shared" ref="IX62" si="6513">IW60-IX60</f>
        <v>3058.6719740588742</v>
      </c>
      <c r="IY62" s="86">
        <f t="shared" ref="IY62" si="6514">IX60-IY60</f>
        <v>2986.7819483417115</v>
      </c>
      <c r="IZ62" s="86">
        <f t="shared" ref="IZ62" si="6515">IY60-IZ60</f>
        <v>2916.4807534056454</v>
      </c>
      <c r="JA62" s="86">
        <f t="shared" ref="JA62" si="6516">IZ60-JA60</f>
        <v>2847.7345572558552</v>
      </c>
      <c r="JB62" s="86">
        <f t="shared" ref="JB62" si="6517">JA60-JB60</f>
        <v>2780.5102309589274</v>
      </c>
      <c r="JC62" s="86">
        <f t="shared" ref="JC62" si="6518">JB60-JC60</f>
        <v>2714.7753342758224</v>
      </c>
      <c r="JD62" s="86">
        <f t="shared" ref="JD62" si="6519">JC60-JD60</f>
        <v>2650.4981015843077</v>
      </c>
      <c r="JE62" s="86">
        <f t="shared" ref="JE62" si="6520">JD60-JE60</f>
        <v>2587.6474280883995</v>
      </c>
      <c r="JF62" s="86">
        <f t="shared" ref="JF62" si="6521">JE60-JF60</f>
        <v>2526.1928563023685</v>
      </c>
      <c r="JG62" s="86">
        <f t="shared" ref="JG62" si="6522">JF60-JG60</f>
        <v>2466.1045628111606</v>
      </c>
      <c r="JH62" s="86">
        <f t="shared" ref="JH62" si="6523">JG60-JH60</f>
        <v>2407.3533452966949</v>
      </c>
      <c r="JI62" s="86">
        <f t="shared" ref="JI62" si="6524">JH60-JI60</f>
        <v>2349.9106098269986</v>
      </c>
      <c r="JJ62" s="86">
        <f t="shared" ref="JJ62" si="6525">JI60-JJ60</f>
        <v>2293.7483584015863</v>
      </c>
      <c r="JK62" s="86">
        <f t="shared" ref="JK62" si="6526">JJ60-JK60</f>
        <v>2238.8391767491557</v>
      </c>
      <c r="JL62" s="86">
        <f t="shared" ref="JL62" si="6527">JK60-JL60</f>
        <v>2185.1562223721266</v>
      </c>
      <c r="JM62" s="86">
        <f t="shared" ref="JM62" si="6528">JL60-JM60</f>
        <v>2132.6732128325821</v>
      </c>
      <c r="JN62" s="86">
        <f t="shared" ref="JN62" si="6529">JM60-JN60</f>
        <v>2081.364414275391</v>
      </c>
      <c r="JO62" s="86">
        <f t="shared" ref="JO62" si="6530">JN60-JO60</f>
        <v>2031.2046301832015</v>
      </c>
      <c r="JP62" s="86">
        <f t="shared" ref="JP62" si="6531">JO60-JP60</f>
        <v>1982.1691903597966</v>
      </c>
      <c r="JQ62" s="86">
        <f t="shared" ref="JQ62" si="6532">JP60-JQ60</f>
        <v>1934.2339401353092</v>
      </c>
      <c r="JR62" s="86">
        <f t="shared" ref="JR62" si="6533">JQ60-JR60</f>
        <v>1887.3752297911051</v>
      </c>
      <c r="JS62" s="86">
        <f t="shared" ref="JS62" si="6534">JR60-JS60</f>
        <v>1841.5699041976768</v>
      </c>
      <c r="JT62" s="86">
        <f t="shared" ref="JT62" si="6535">JS60-JT60</f>
        <v>1796.7952926631187</v>
      </c>
      <c r="JU62" s="86">
        <f t="shared" ref="JU62" si="6536">JT60-JU60</f>
        <v>1753.0291989875186</v>
      </c>
      <c r="JV62" s="86">
        <f t="shared" ref="JV62" si="6537">JU60-JV60</f>
        <v>1710.2498917175399</v>
      </c>
      <c r="JW62" s="86">
        <f t="shared" ref="JW62" si="6538">JV60-JW60</f>
        <v>1668.4360946000015</v>
      </c>
      <c r="JX62" s="86">
        <f t="shared" ref="JX62" si="6539">JW60-JX60</f>
        <v>1627.5669772277615</v>
      </c>
      <c r="JY62" s="86">
        <f t="shared" ref="JY62" si="6540">JX60-JY60</f>
        <v>1587.6221458761356</v>
      </c>
      <c r="JZ62" s="86">
        <f t="shared" ref="JZ62" si="6541">JY60-JZ60</f>
        <v>1548.581634524453</v>
      </c>
      <c r="KA62" s="86">
        <f t="shared" ref="KA62" si="6542">JZ60-KA60</f>
        <v>1510.4258960599764</v>
      </c>
      <c r="KB62" s="86">
        <f t="shared" ref="KB62" si="6543">KA60-KB60</f>
        <v>1473.1357936600689</v>
      </c>
      <c r="KC62" s="86">
        <f t="shared" ref="KC62" si="6544">KB60-KC60</f>
        <v>1436.6925923497765</v>
      </c>
      <c r="KD62" s="86">
        <f t="shared" ref="KD62" si="6545">KC60-KD60</f>
        <v>1401.0779507298721</v>
      </c>
      <c r="KE62" s="86">
        <f t="shared" ref="KE62" si="6546">KD60-KE60</f>
        <v>1366.2739128731919</v>
      </c>
      <c r="KF62" s="86">
        <f t="shared" ref="KF62" si="6547">KE60-KF60</f>
        <v>1332.2629003859911</v>
      </c>
      <c r="KG62" s="86">
        <f t="shared" ref="KG62" si="6548">KF60-KG60</f>
        <v>1299.0277046294286</v>
      </c>
      <c r="KH62" s="86">
        <f t="shared" ref="KH62" si="6549">KG60-KH60</f>
        <v>1266.5514791000387</v>
      </c>
      <c r="KI62" s="86">
        <f t="shared" ref="KI62" si="6550">KH60-KI60</f>
        <v>1234.8177319643728</v>
      </c>
      <c r="KJ62" s="86">
        <f t="shared" ref="KJ62" si="6551">KI60-KJ60</f>
        <v>1203.8103187453817</v>
      </c>
      <c r="KK62" s="86">
        <f t="shared" ref="KK62" si="6552">KJ60-KK60</f>
        <v>1173.5134351580782</v>
      </c>
      <c r="KL62" s="86">
        <f t="shared" ref="KL62" si="6553">KK60-KL60</f>
        <v>1143.9116100896863</v>
      </c>
      <c r="KM62" s="86">
        <f t="shared" ref="KM62" si="6554">KL60-KM60</f>
        <v>1114.9896987235843</v>
      </c>
      <c r="KN62" s="86">
        <f t="shared" ref="KN62" si="6555">KM60-KN60</f>
        <v>1086.7328758023868</v>
      </c>
      <c r="KO62" s="86">
        <f t="shared" ref="KO62" si="6556">KN60-KO60</f>
        <v>1059.1266290285603</v>
      </c>
      <c r="KP62" s="86">
        <f t="shared" ref="KP62" si="6557">KO60-KP60</f>
        <v>1032.1567525987739</v>
      </c>
      <c r="KQ62" s="86">
        <f t="shared" ref="KQ62" si="6558">KP60-KQ60</f>
        <v>1005.8093408703207</v>
      </c>
      <c r="KR62" s="86">
        <f t="shared" ref="KR62" si="6559">KQ60-KR60</f>
        <v>980.07078215613728</v>
      </c>
      <c r="KS62" s="86">
        <f t="shared" ref="KS62" si="6560">KR60-KS60</f>
        <v>954.92775264638112</v>
      </c>
      <c r="KT62" s="86">
        <f t="shared" ref="KT62" si="6561">KS60-KT60</f>
        <v>930.3672104534453</v>
      </c>
      <c r="KU62" s="86">
        <f t="shared" ref="KU62" si="6562">KT60-KU60</f>
        <v>906.37638977853203</v>
      </c>
      <c r="KV62" s="86">
        <f t="shared" ref="KV62" si="6563">KU60-KV60</f>
        <v>882.94279519728298</v>
      </c>
      <c r="KW62" s="86">
        <f t="shared" ref="KW62" si="6564">KV60-KW60</f>
        <v>860.05419606112628</v>
      </c>
      <c r="KX62" s="86">
        <f t="shared" ref="KX62" si="6565">KW60-KX60</f>
        <v>837.6986210135874</v>
      </c>
      <c r="KY62" s="86">
        <f t="shared" ref="KY62" si="6566">KX60-KY60</f>
        <v>815.8643526177766</v>
      </c>
      <c r="KZ62" s="86">
        <f t="shared" ref="KZ62" si="6567">KY60-KZ60</f>
        <v>794.53992209357966</v>
      </c>
      <c r="LA62" s="86">
        <f t="shared" ref="LA62" si="6568">KZ60-LA60</f>
        <v>773.71410416272556</v>
      </c>
      <c r="LB62" s="86">
        <f t="shared" ref="LB62" si="6569">LA60-LB60</f>
        <v>753.37591199790768</v>
      </c>
      <c r="LC62" s="86">
        <f t="shared" ref="LC62" si="6570">LB60-LC60</f>
        <v>733.51459227615487</v>
      </c>
      <c r="LD62" s="86">
        <f t="shared" ref="LD62" si="6571">LC60-LD60</f>
        <v>714.11962033231976</v>
      </c>
      <c r="LE62" s="86">
        <f t="shared" ref="LE62" si="6572">LD60-LE60</f>
        <v>695.18069541202203</v>
      </c>
      <c r="LF62" s="86">
        <f t="shared" ref="LF62" si="6573">LE60-LF60</f>
        <v>676.6877360213075</v>
      </c>
      <c r="LG62" s="86">
        <f t="shared" ref="LG62" si="6574">LF60-LG60</f>
        <v>658.6308753712583</v>
      </c>
      <c r="LH62" s="86">
        <f t="shared" ref="LH62" si="6575">LG60-LH60</f>
        <v>641.00045691573177</v>
      </c>
      <c r="LI62" s="86">
        <f t="shared" ref="LI62" si="6576">LH60-LI60</f>
        <v>623.78702998055269</v>
      </c>
      <c r="LJ62" s="86">
        <f t="shared" ref="LJ62" si="6577">LI60-LJ60</f>
        <v>606.98134548150847</v>
      </c>
      <c r="LK62" s="86">
        <f t="shared" ref="LK62" si="6578">LJ60-LK60</f>
        <v>590.57435173026533</v>
      </c>
      <c r="LL62" s="86">
        <f t="shared" ref="LL62" si="6579">LK60-LL60</f>
        <v>574.5571903261789</v>
      </c>
      <c r="LM62" s="86">
        <f t="shared" ref="LM62" si="6580">LL60-LM60</f>
        <v>558.92119213170918</v>
      </c>
      <c r="LN62" s="86">
        <f t="shared" ref="LN62" si="6581">LM60-LN60</f>
        <v>543.65787333054504</v>
      </c>
      <c r="LO62" s="86">
        <f t="shared" ref="LO62" si="6582">LN60-LO60</f>
        <v>528.7589315663754</v>
      </c>
      <c r="LP62" s="86">
        <f t="shared" ref="LP62" si="6583">LO60-LP60</f>
        <v>514.2162421602734</v>
      </c>
      <c r="LQ62" s="86">
        <f t="shared" ref="LQ62" si="6584">LP60-LQ60</f>
        <v>500.02185440656649</v>
      </c>
      <c r="LR62" s="86">
        <f t="shared" ref="LR62" si="6585">LQ60-LR60</f>
        <v>486.16798794313945</v>
      </c>
      <c r="LS62" s="86">
        <f t="shared" ref="LS62" si="6586">LR60-LS60</f>
        <v>472.64702919738738</v>
      </c>
      <c r="LT62" s="86">
        <f t="shared" ref="LT62" si="6587">LS60-LT60</f>
        <v>459.45152790430802</v>
      </c>
      <c r="LU62" s="86">
        <f t="shared" ref="LU62" si="6588">LT60-LU60</f>
        <v>446.57419369618037</v>
      </c>
      <c r="LV62" s="86">
        <f t="shared" ref="LV62" si="6589">LU60-LV60</f>
        <v>434.00789276215801</v>
      </c>
      <c r="LW62" s="86">
        <f t="shared" ref="LW62" si="6590">LV60-LW60</f>
        <v>421.74564457628549</v>
      </c>
      <c r="LX62" s="86">
        <f t="shared" ref="LX62" si="6591">LW60-LX60</f>
        <v>409.7806186928301</v>
      </c>
      <c r="LY62" s="86">
        <f t="shared" ref="LY62" si="6592">LX60-LY60</f>
        <v>398.10613160722914</v>
      </c>
      <c r="LZ62" s="86">
        <f t="shared" ref="LZ62" si="6593">LY60-LZ60</f>
        <v>386.71564368145482</v>
      </c>
      <c r="MA62" s="86">
        <f t="shared" ref="MA62" si="6594">LZ60-MA60</f>
        <v>375.60275613262002</v>
      </c>
      <c r="MB62" s="86">
        <f t="shared" ref="MB62" si="6595">MA60-MB60</f>
        <v>364.76120808344876</v>
      </c>
      <c r="MC62" s="86">
        <f t="shared" ref="MC62" si="6596">MB60-MC60</f>
        <v>354.1848736730617</v>
      </c>
      <c r="MD62" s="86">
        <f t="shared" ref="MD62" si="6597">MC60-MD60</f>
        <v>343.86775922761262</v>
      </c>
      <c r="ME62" s="86">
        <f t="shared" ref="ME62" si="6598">MD60-ME60</f>
        <v>333.80400048864522</v>
      </c>
      <c r="MF62" s="86">
        <f t="shared" ref="MF62" si="6599">ME60-MF60</f>
        <v>323.98785989860062</v>
      </c>
      <c r="MG62" s="86">
        <f t="shared" ref="MG62" si="6600">MF60-MG60</f>
        <v>314.41372394237351</v>
      </c>
      <c r="MH62" s="86">
        <f t="shared" ref="MH62" si="6601">MG60-MH60</f>
        <v>305.07610054311954</v>
      </c>
      <c r="MI62" s="86">
        <f t="shared" ref="MI62" si="6602">MH60-MI60</f>
        <v>295.96961651202855</v>
      </c>
      <c r="MJ62" s="86">
        <f t="shared" ref="MJ62" si="6603">MI60-MJ60</f>
        <v>287.08901505040194</v>
      </c>
      <c r="MK62" s="86">
        <f t="shared" ref="MK62" si="6604">MJ60-MK60</f>
        <v>278.42915330331607</v>
      </c>
      <c r="ML62" s="86">
        <f t="shared" ref="ML62" si="6605">MK60-ML60</f>
        <v>269.98499996344253</v>
      </c>
      <c r="MM62" s="86">
        <f t="shared" ref="MM62" si="6606">ML60-MM60</f>
        <v>261.75163292456364</v>
      </c>
      <c r="MN62" s="86">
        <f t="shared" ref="MN62" si="6607">MM60-MN60</f>
        <v>253.72423698303828</v>
      </c>
      <c r="MO62" s="86">
        <f t="shared" ref="MO62" si="6608">MN60-MO60</f>
        <v>245.89810158714454</v>
      </c>
      <c r="MP62" s="86">
        <f t="shared" ref="MP62" si="6609">MO60-MP60</f>
        <v>238.26861863238764</v>
      </c>
      <c r="MQ62" s="86">
        <f t="shared" ref="MQ62" si="6610">MP60-MQ60</f>
        <v>230.83128030243051</v>
      </c>
      <c r="MR62" s="86">
        <f t="shared" ref="MR62" si="6611">MQ60-MR60</f>
        <v>223.58167695491238</v>
      </c>
      <c r="MS62" s="86">
        <f t="shared" ref="MS62" si="6612">MR60-MS60</f>
        <v>216.51549505026264</v>
      </c>
      <c r="MT62" s="86">
        <f t="shared" ref="MT62" si="6613">MS60-MT60</f>
        <v>209.62851512385737</v>
      </c>
      <c r="MU62" s="86">
        <f t="shared" ref="MU62" si="6614">MT60-MU60</f>
        <v>202.91660979978337</v>
      </c>
      <c r="MV62" s="86">
        <f t="shared" ref="MV62" si="6615">MU60-MV60</f>
        <v>196.37574184558048</v>
      </c>
      <c r="MW62" s="86">
        <f t="shared" ref="MW62" si="6616">MV60-MW60</f>
        <v>190.00196226756657</v>
      </c>
      <c r="MX62" s="86">
        <f t="shared" ref="MX62" si="6617">MW60-MX60</f>
        <v>183.79140844493872</v>
      </c>
      <c r="MY62" s="86">
        <f t="shared" ref="MY62" si="6618">MX60-MY60</f>
        <v>177.74030230305152</v>
      </c>
      <c r="MZ62" s="86">
        <f t="shared" ref="MZ62" si="6619">MY60-MZ60</f>
        <v>171.84494852404464</v>
      </c>
      <c r="NA62" s="86">
        <f t="shared" ref="NA62" si="6620">MZ60-NA60</f>
        <v>166.10173279486344</v>
      </c>
      <c r="NB62" s="86">
        <f t="shared" ref="NB62" si="6621">NA60-NB60</f>
        <v>160.50712009120775</v>
      </c>
      <c r="NC62" s="86">
        <f t="shared" ref="NC62" si="6622">NB60-NC60</f>
        <v>155.05765299722762</v>
      </c>
      <c r="ND62" s="86">
        <f t="shared" ref="ND62" si="6623">NC60-ND60</f>
        <v>149.74995005842365</v>
      </c>
    </row>
    <row r="63" spans="2:368">
      <c r="G63" s="82" t="s">
        <v>61</v>
      </c>
      <c r="H63" s="100"/>
      <c r="I63" s="86">
        <f>IF(I$38=FALSE,IF(H60-I60&lt;I59,I59-H60,0),0)</f>
        <v>0</v>
      </c>
      <c r="J63" s="86">
        <f t="shared" ref="J63:BU63" si="6624">IF(J$38=FALSE,IF(I60-J60&lt;J59,J59-I60,0),0)</f>
        <v>0</v>
      </c>
      <c r="K63" s="86">
        <f t="shared" si="6624"/>
        <v>0</v>
      </c>
      <c r="L63" s="86">
        <f t="shared" si="6624"/>
        <v>0</v>
      </c>
      <c r="M63" s="86">
        <f t="shared" si="6624"/>
        <v>0</v>
      </c>
      <c r="N63" s="86">
        <f t="shared" si="6624"/>
        <v>0</v>
      </c>
      <c r="O63" s="86">
        <f t="shared" si="6624"/>
        <v>0</v>
      </c>
      <c r="P63" s="86">
        <f t="shared" si="6624"/>
        <v>0</v>
      </c>
      <c r="Q63" s="86">
        <f t="shared" si="6624"/>
        <v>0</v>
      </c>
      <c r="R63" s="86">
        <f t="shared" si="6624"/>
        <v>0</v>
      </c>
      <c r="S63" s="86">
        <f t="shared" si="6624"/>
        <v>0</v>
      </c>
      <c r="T63" s="86">
        <f t="shared" si="6624"/>
        <v>0</v>
      </c>
      <c r="U63" s="86">
        <f t="shared" si="6624"/>
        <v>0</v>
      </c>
      <c r="V63" s="86">
        <f t="shared" si="6624"/>
        <v>0</v>
      </c>
      <c r="W63" s="86">
        <f t="shared" si="6624"/>
        <v>0</v>
      </c>
      <c r="X63" s="86">
        <f t="shared" si="6624"/>
        <v>0</v>
      </c>
      <c r="Y63" s="86">
        <f t="shared" si="6624"/>
        <v>0</v>
      </c>
      <c r="Z63" s="86">
        <f t="shared" si="6624"/>
        <v>0</v>
      </c>
      <c r="AA63" s="86">
        <f t="shared" si="6624"/>
        <v>0</v>
      </c>
      <c r="AB63" s="86">
        <f t="shared" si="6624"/>
        <v>0</v>
      </c>
      <c r="AC63" s="86">
        <f t="shared" si="6624"/>
        <v>0</v>
      </c>
      <c r="AD63" s="86">
        <f t="shared" si="6624"/>
        <v>0</v>
      </c>
      <c r="AE63" s="86">
        <f t="shared" si="6624"/>
        <v>0</v>
      </c>
      <c r="AF63" s="86">
        <f t="shared" si="6624"/>
        <v>0</v>
      </c>
      <c r="AG63" s="86">
        <f t="shared" si="6624"/>
        <v>0</v>
      </c>
      <c r="AH63" s="86">
        <f t="shared" si="6624"/>
        <v>0</v>
      </c>
      <c r="AI63" s="86">
        <f t="shared" si="6624"/>
        <v>0</v>
      </c>
      <c r="AJ63" s="86">
        <f t="shared" si="6624"/>
        <v>0</v>
      </c>
      <c r="AK63" s="86">
        <f t="shared" si="6624"/>
        <v>0</v>
      </c>
      <c r="AL63" s="86">
        <f t="shared" si="6624"/>
        <v>0</v>
      </c>
      <c r="AM63" s="86">
        <f t="shared" si="6624"/>
        <v>0</v>
      </c>
      <c r="AN63" s="86">
        <f t="shared" si="6624"/>
        <v>0</v>
      </c>
      <c r="AO63" s="86">
        <f t="shared" si="6624"/>
        <v>0</v>
      </c>
      <c r="AP63" s="86">
        <f t="shared" si="6624"/>
        <v>0</v>
      </c>
      <c r="AQ63" s="86">
        <f t="shared" si="6624"/>
        <v>0</v>
      </c>
      <c r="AR63" s="86">
        <f t="shared" si="6624"/>
        <v>0</v>
      </c>
      <c r="AS63" s="86">
        <f t="shared" si="6624"/>
        <v>0</v>
      </c>
      <c r="AT63" s="86">
        <f t="shared" si="6624"/>
        <v>0</v>
      </c>
      <c r="AU63" s="86">
        <f t="shared" si="6624"/>
        <v>0</v>
      </c>
      <c r="AV63" s="86">
        <f t="shared" si="6624"/>
        <v>0</v>
      </c>
      <c r="AW63" s="86">
        <f t="shared" si="6624"/>
        <v>0</v>
      </c>
      <c r="AX63" s="86">
        <f t="shared" si="6624"/>
        <v>0</v>
      </c>
      <c r="AY63" s="86">
        <f t="shared" si="6624"/>
        <v>0</v>
      </c>
      <c r="AZ63" s="86">
        <f t="shared" si="6624"/>
        <v>0</v>
      </c>
      <c r="BA63" s="86">
        <f t="shared" si="6624"/>
        <v>0</v>
      </c>
      <c r="BB63" s="86">
        <f t="shared" si="6624"/>
        <v>0</v>
      </c>
      <c r="BC63" s="86">
        <f t="shared" si="6624"/>
        <v>0</v>
      </c>
      <c r="BD63" s="86">
        <f t="shared" si="6624"/>
        <v>0</v>
      </c>
      <c r="BE63" s="86">
        <f t="shared" si="6624"/>
        <v>0</v>
      </c>
      <c r="BF63" s="86">
        <f t="shared" si="6624"/>
        <v>0</v>
      </c>
      <c r="BG63" s="86">
        <f t="shared" si="6624"/>
        <v>0</v>
      </c>
      <c r="BH63" s="86">
        <f t="shared" si="6624"/>
        <v>0</v>
      </c>
      <c r="BI63" s="86">
        <f t="shared" si="6624"/>
        <v>0</v>
      </c>
      <c r="BJ63" s="86">
        <f t="shared" si="6624"/>
        <v>0</v>
      </c>
      <c r="BK63" s="86">
        <f t="shared" si="6624"/>
        <v>0</v>
      </c>
      <c r="BL63" s="86">
        <f t="shared" si="6624"/>
        <v>0</v>
      </c>
      <c r="BM63" s="86">
        <f t="shared" si="6624"/>
        <v>0</v>
      </c>
      <c r="BN63" s="86">
        <f t="shared" si="6624"/>
        <v>0</v>
      </c>
      <c r="BO63" s="86">
        <f t="shared" si="6624"/>
        <v>0</v>
      </c>
      <c r="BP63" s="86">
        <f t="shared" si="6624"/>
        <v>0</v>
      </c>
      <c r="BQ63" s="86">
        <f t="shared" si="6624"/>
        <v>0</v>
      </c>
      <c r="BR63" s="86">
        <f t="shared" si="6624"/>
        <v>0</v>
      </c>
      <c r="BS63" s="86">
        <f t="shared" si="6624"/>
        <v>0</v>
      </c>
      <c r="BT63" s="86">
        <f t="shared" si="6624"/>
        <v>0</v>
      </c>
      <c r="BU63" s="86">
        <f t="shared" si="6624"/>
        <v>0</v>
      </c>
      <c r="BV63" s="86">
        <f t="shared" ref="BV63:EG63" si="6625">IF(BV$38=FALSE,IF(BU60-BV60&lt;BV59,BV59-BU60,0),0)</f>
        <v>0</v>
      </c>
      <c r="BW63" s="86">
        <f t="shared" si="6625"/>
        <v>0</v>
      </c>
      <c r="BX63" s="86">
        <f t="shared" si="6625"/>
        <v>0</v>
      </c>
      <c r="BY63" s="86">
        <f t="shared" si="6625"/>
        <v>0</v>
      </c>
      <c r="BZ63" s="86">
        <f t="shared" si="6625"/>
        <v>0</v>
      </c>
      <c r="CA63" s="86">
        <f t="shared" si="6625"/>
        <v>0</v>
      </c>
      <c r="CB63" s="86">
        <f t="shared" si="6625"/>
        <v>0</v>
      </c>
      <c r="CC63" s="86">
        <f t="shared" si="6625"/>
        <v>0</v>
      </c>
      <c r="CD63" s="86">
        <f t="shared" si="6625"/>
        <v>0</v>
      </c>
      <c r="CE63" s="86">
        <f t="shared" si="6625"/>
        <v>0</v>
      </c>
      <c r="CF63" s="86">
        <f t="shared" si="6625"/>
        <v>0</v>
      </c>
      <c r="CG63" s="86">
        <f t="shared" si="6625"/>
        <v>0</v>
      </c>
      <c r="CH63" s="86">
        <f t="shared" si="6625"/>
        <v>0</v>
      </c>
      <c r="CI63" s="86">
        <f t="shared" si="6625"/>
        <v>0</v>
      </c>
      <c r="CJ63" s="86">
        <f t="shared" si="6625"/>
        <v>0</v>
      </c>
      <c r="CK63" s="86">
        <f t="shared" si="6625"/>
        <v>0</v>
      </c>
      <c r="CL63" s="86">
        <f t="shared" si="6625"/>
        <v>0</v>
      </c>
      <c r="CM63" s="86">
        <f t="shared" si="6625"/>
        <v>0</v>
      </c>
      <c r="CN63" s="86">
        <f t="shared" si="6625"/>
        <v>0</v>
      </c>
      <c r="CO63" s="86">
        <f t="shared" si="6625"/>
        <v>0</v>
      </c>
      <c r="CP63" s="86">
        <f t="shared" si="6625"/>
        <v>0</v>
      </c>
      <c r="CQ63" s="86">
        <f t="shared" si="6625"/>
        <v>0</v>
      </c>
      <c r="CR63" s="86">
        <f t="shared" si="6625"/>
        <v>0</v>
      </c>
      <c r="CS63" s="86">
        <f t="shared" si="6625"/>
        <v>0</v>
      </c>
      <c r="CT63" s="86">
        <f t="shared" si="6625"/>
        <v>0</v>
      </c>
      <c r="CU63" s="86">
        <f t="shared" si="6625"/>
        <v>0</v>
      </c>
      <c r="CV63" s="86">
        <f t="shared" si="6625"/>
        <v>0</v>
      </c>
      <c r="CW63" s="86">
        <f t="shared" si="6625"/>
        <v>0</v>
      </c>
      <c r="CX63" s="86">
        <f t="shared" si="6625"/>
        <v>0</v>
      </c>
      <c r="CY63" s="86">
        <f t="shared" si="6625"/>
        <v>0</v>
      </c>
      <c r="CZ63" s="86">
        <f t="shared" si="6625"/>
        <v>0</v>
      </c>
      <c r="DA63" s="86">
        <f t="shared" si="6625"/>
        <v>0</v>
      </c>
      <c r="DB63" s="86">
        <f t="shared" si="6625"/>
        <v>0</v>
      </c>
      <c r="DC63" s="86">
        <f t="shared" si="6625"/>
        <v>0</v>
      </c>
      <c r="DD63" s="86">
        <f t="shared" si="6625"/>
        <v>0</v>
      </c>
      <c r="DE63" s="86">
        <f t="shared" si="6625"/>
        <v>0</v>
      </c>
      <c r="DF63" s="86">
        <f t="shared" si="6625"/>
        <v>0</v>
      </c>
      <c r="DG63" s="86">
        <f t="shared" si="6625"/>
        <v>0</v>
      </c>
      <c r="DH63" s="86">
        <f t="shared" si="6625"/>
        <v>0</v>
      </c>
      <c r="DI63" s="86">
        <f t="shared" si="6625"/>
        <v>0</v>
      </c>
      <c r="DJ63" s="86">
        <f t="shared" si="6625"/>
        <v>0</v>
      </c>
      <c r="DK63" s="86">
        <f t="shared" si="6625"/>
        <v>0</v>
      </c>
      <c r="DL63" s="86">
        <f t="shared" si="6625"/>
        <v>0</v>
      </c>
      <c r="DM63" s="86">
        <f t="shared" si="6625"/>
        <v>0</v>
      </c>
      <c r="DN63" s="86">
        <f t="shared" si="6625"/>
        <v>0</v>
      </c>
      <c r="DO63" s="86">
        <f t="shared" si="6625"/>
        <v>0</v>
      </c>
      <c r="DP63" s="86">
        <f t="shared" si="6625"/>
        <v>0</v>
      </c>
      <c r="DQ63" s="86">
        <f t="shared" si="6625"/>
        <v>0</v>
      </c>
      <c r="DR63" s="86">
        <f t="shared" si="6625"/>
        <v>0</v>
      </c>
      <c r="DS63" s="86">
        <f t="shared" si="6625"/>
        <v>0</v>
      </c>
      <c r="DT63" s="86">
        <f t="shared" si="6625"/>
        <v>0</v>
      </c>
      <c r="DU63" s="86">
        <f t="shared" si="6625"/>
        <v>0</v>
      </c>
      <c r="DV63" s="86">
        <f t="shared" si="6625"/>
        <v>0</v>
      </c>
      <c r="DW63" s="86">
        <f t="shared" si="6625"/>
        <v>0</v>
      </c>
      <c r="DX63" s="86">
        <f t="shared" si="6625"/>
        <v>0</v>
      </c>
      <c r="DY63" s="86">
        <f t="shared" si="6625"/>
        <v>0</v>
      </c>
      <c r="DZ63" s="86">
        <f t="shared" si="6625"/>
        <v>0</v>
      </c>
      <c r="EA63" s="86">
        <f t="shared" si="6625"/>
        <v>0</v>
      </c>
      <c r="EB63" s="86">
        <f t="shared" si="6625"/>
        <v>0</v>
      </c>
      <c r="EC63" s="86">
        <f t="shared" si="6625"/>
        <v>0</v>
      </c>
      <c r="ED63" s="86">
        <f t="shared" si="6625"/>
        <v>0</v>
      </c>
      <c r="EE63" s="86">
        <f t="shared" si="6625"/>
        <v>0</v>
      </c>
      <c r="EF63" s="86">
        <f t="shared" si="6625"/>
        <v>0</v>
      </c>
      <c r="EG63" s="86">
        <f t="shared" si="6625"/>
        <v>0</v>
      </c>
      <c r="EH63" s="86">
        <f t="shared" ref="EH63:GS63" si="6626">IF(EH$38=FALSE,IF(EG60-EH60&lt;EH59,EH59-EG60,0),0)</f>
        <v>0</v>
      </c>
      <c r="EI63" s="86">
        <f t="shared" si="6626"/>
        <v>0</v>
      </c>
      <c r="EJ63" s="86">
        <f t="shared" si="6626"/>
        <v>0</v>
      </c>
      <c r="EK63" s="86">
        <f t="shared" si="6626"/>
        <v>0</v>
      </c>
      <c r="EL63" s="86">
        <f t="shared" si="6626"/>
        <v>0</v>
      </c>
      <c r="EM63" s="86">
        <f t="shared" si="6626"/>
        <v>0</v>
      </c>
      <c r="EN63" s="86">
        <f t="shared" si="6626"/>
        <v>0</v>
      </c>
      <c r="EO63" s="86">
        <f t="shared" si="6626"/>
        <v>0</v>
      </c>
      <c r="EP63" s="86">
        <f t="shared" si="6626"/>
        <v>0</v>
      </c>
      <c r="EQ63" s="86">
        <f t="shared" si="6626"/>
        <v>0</v>
      </c>
      <c r="ER63" s="86">
        <f t="shared" si="6626"/>
        <v>0</v>
      </c>
      <c r="ES63" s="86">
        <f t="shared" si="6626"/>
        <v>0</v>
      </c>
      <c r="ET63" s="86">
        <f t="shared" si="6626"/>
        <v>0</v>
      </c>
      <c r="EU63" s="86">
        <f t="shared" si="6626"/>
        <v>0</v>
      </c>
      <c r="EV63" s="86">
        <f t="shared" si="6626"/>
        <v>0</v>
      </c>
      <c r="EW63" s="86">
        <f t="shared" si="6626"/>
        <v>0</v>
      </c>
      <c r="EX63" s="86">
        <f t="shared" si="6626"/>
        <v>0</v>
      </c>
      <c r="EY63" s="86">
        <f t="shared" si="6626"/>
        <v>0</v>
      </c>
      <c r="EZ63" s="86">
        <f t="shared" si="6626"/>
        <v>0</v>
      </c>
      <c r="FA63" s="86">
        <f t="shared" si="6626"/>
        <v>0</v>
      </c>
      <c r="FB63" s="86">
        <f t="shared" si="6626"/>
        <v>0</v>
      </c>
      <c r="FC63" s="86">
        <f t="shared" si="6626"/>
        <v>0</v>
      </c>
      <c r="FD63" s="86">
        <f t="shared" si="6626"/>
        <v>0</v>
      </c>
      <c r="FE63" s="86">
        <f t="shared" si="6626"/>
        <v>0</v>
      </c>
      <c r="FF63" s="86">
        <f t="shared" si="6626"/>
        <v>0</v>
      </c>
      <c r="FG63" s="86">
        <f t="shared" si="6626"/>
        <v>0</v>
      </c>
      <c r="FH63" s="86">
        <f t="shared" si="6626"/>
        <v>0</v>
      </c>
      <c r="FI63" s="86">
        <f t="shared" si="6626"/>
        <v>0</v>
      </c>
      <c r="FJ63" s="86">
        <f t="shared" si="6626"/>
        <v>0</v>
      </c>
      <c r="FK63" s="86">
        <f t="shared" si="6626"/>
        <v>0</v>
      </c>
      <c r="FL63" s="86">
        <f t="shared" si="6626"/>
        <v>0</v>
      </c>
      <c r="FM63" s="86">
        <f t="shared" si="6626"/>
        <v>0</v>
      </c>
      <c r="FN63" s="86">
        <f t="shared" si="6626"/>
        <v>0</v>
      </c>
      <c r="FO63" s="86">
        <f t="shared" si="6626"/>
        <v>0</v>
      </c>
      <c r="FP63" s="86">
        <f t="shared" si="6626"/>
        <v>0</v>
      </c>
      <c r="FQ63" s="86">
        <f t="shared" si="6626"/>
        <v>0</v>
      </c>
      <c r="FR63" s="86">
        <f t="shared" si="6626"/>
        <v>0</v>
      </c>
      <c r="FS63" s="86">
        <f t="shared" si="6626"/>
        <v>0</v>
      </c>
      <c r="FT63" s="86">
        <f t="shared" si="6626"/>
        <v>0</v>
      </c>
      <c r="FU63" s="86">
        <f t="shared" si="6626"/>
        <v>0</v>
      </c>
      <c r="FV63" s="86">
        <f t="shared" si="6626"/>
        <v>0</v>
      </c>
      <c r="FW63" s="86">
        <f t="shared" si="6626"/>
        <v>0</v>
      </c>
      <c r="FX63" s="86">
        <f t="shared" si="6626"/>
        <v>0</v>
      </c>
      <c r="FY63" s="86">
        <f t="shared" si="6626"/>
        <v>0</v>
      </c>
      <c r="FZ63" s="86">
        <f t="shared" si="6626"/>
        <v>0</v>
      </c>
      <c r="GA63" s="86">
        <f t="shared" si="6626"/>
        <v>0</v>
      </c>
      <c r="GB63" s="86">
        <f t="shared" si="6626"/>
        <v>0</v>
      </c>
      <c r="GC63" s="86">
        <f t="shared" si="6626"/>
        <v>0</v>
      </c>
      <c r="GD63" s="86">
        <f t="shared" si="6626"/>
        <v>0</v>
      </c>
      <c r="GE63" s="86">
        <f t="shared" si="6626"/>
        <v>0</v>
      </c>
      <c r="GF63" s="86">
        <f t="shared" si="6626"/>
        <v>0</v>
      </c>
      <c r="GG63" s="86">
        <f t="shared" si="6626"/>
        <v>0</v>
      </c>
      <c r="GH63" s="86">
        <f t="shared" si="6626"/>
        <v>0</v>
      </c>
      <c r="GI63" s="86">
        <f t="shared" si="6626"/>
        <v>0</v>
      </c>
      <c r="GJ63" s="86">
        <f t="shared" si="6626"/>
        <v>0</v>
      </c>
      <c r="GK63" s="86">
        <f t="shared" si="6626"/>
        <v>0</v>
      </c>
      <c r="GL63" s="86">
        <f t="shared" si="6626"/>
        <v>0</v>
      </c>
      <c r="GM63" s="86">
        <f t="shared" si="6626"/>
        <v>0</v>
      </c>
      <c r="GN63" s="86">
        <f t="shared" si="6626"/>
        <v>0</v>
      </c>
      <c r="GO63" s="86">
        <f t="shared" si="6626"/>
        <v>0</v>
      </c>
      <c r="GP63" s="86">
        <f t="shared" si="6626"/>
        <v>0</v>
      </c>
      <c r="GQ63" s="86">
        <f t="shared" si="6626"/>
        <v>0</v>
      </c>
      <c r="GR63" s="86">
        <f t="shared" si="6626"/>
        <v>0</v>
      </c>
      <c r="GS63" s="86">
        <f t="shared" si="6626"/>
        <v>0</v>
      </c>
      <c r="GT63" s="86">
        <f t="shared" ref="GT63:JE63" si="6627">IF(GT$38=FALSE,IF(GS60-GT60&lt;GT59,GT59-GS60,0),0)</f>
        <v>0</v>
      </c>
      <c r="GU63" s="86">
        <f t="shared" si="6627"/>
        <v>0</v>
      </c>
      <c r="GV63" s="86">
        <f t="shared" si="6627"/>
        <v>0</v>
      </c>
      <c r="GW63" s="86">
        <f t="shared" si="6627"/>
        <v>0</v>
      </c>
      <c r="GX63" s="86">
        <f t="shared" si="6627"/>
        <v>0</v>
      </c>
      <c r="GY63" s="86">
        <f t="shared" si="6627"/>
        <v>0</v>
      </c>
      <c r="GZ63" s="86">
        <f t="shared" si="6627"/>
        <v>0</v>
      </c>
      <c r="HA63" s="86">
        <f t="shared" si="6627"/>
        <v>0</v>
      </c>
      <c r="HB63" s="86">
        <f t="shared" si="6627"/>
        <v>0</v>
      </c>
      <c r="HC63" s="86">
        <f t="shared" si="6627"/>
        <v>0</v>
      </c>
      <c r="HD63" s="86">
        <f t="shared" si="6627"/>
        <v>0</v>
      </c>
      <c r="HE63" s="86">
        <f t="shared" si="6627"/>
        <v>0</v>
      </c>
      <c r="HF63" s="86">
        <f t="shared" si="6627"/>
        <v>0</v>
      </c>
      <c r="HG63" s="86">
        <f t="shared" si="6627"/>
        <v>0</v>
      </c>
      <c r="HH63" s="86">
        <f t="shared" si="6627"/>
        <v>0</v>
      </c>
      <c r="HI63" s="86">
        <f t="shared" si="6627"/>
        <v>0</v>
      </c>
      <c r="HJ63" s="86">
        <f t="shared" si="6627"/>
        <v>0</v>
      </c>
      <c r="HK63" s="86">
        <f t="shared" si="6627"/>
        <v>0</v>
      </c>
      <c r="HL63" s="86">
        <f t="shared" si="6627"/>
        <v>0</v>
      </c>
      <c r="HM63" s="86">
        <f t="shared" si="6627"/>
        <v>0</v>
      </c>
      <c r="HN63" s="86">
        <f t="shared" si="6627"/>
        <v>0</v>
      </c>
      <c r="HO63" s="86">
        <f t="shared" si="6627"/>
        <v>0</v>
      </c>
      <c r="HP63" s="86">
        <f t="shared" si="6627"/>
        <v>0</v>
      </c>
      <c r="HQ63" s="86">
        <f t="shared" si="6627"/>
        <v>0</v>
      </c>
      <c r="HR63" s="86">
        <f t="shared" si="6627"/>
        <v>0</v>
      </c>
      <c r="HS63" s="86">
        <f t="shared" si="6627"/>
        <v>0</v>
      </c>
      <c r="HT63" s="86">
        <f t="shared" si="6627"/>
        <v>0</v>
      </c>
      <c r="HU63" s="86">
        <f t="shared" si="6627"/>
        <v>0</v>
      </c>
      <c r="HV63" s="86">
        <f t="shared" si="6627"/>
        <v>0</v>
      </c>
      <c r="HW63" s="86">
        <f t="shared" si="6627"/>
        <v>0</v>
      </c>
      <c r="HX63" s="86">
        <f t="shared" si="6627"/>
        <v>0</v>
      </c>
      <c r="HY63" s="86">
        <f t="shared" si="6627"/>
        <v>0</v>
      </c>
      <c r="HZ63" s="86">
        <f t="shared" si="6627"/>
        <v>0</v>
      </c>
      <c r="IA63" s="86">
        <f t="shared" si="6627"/>
        <v>0</v>
      </c>
      <c r="IB63" s="86">
        <f t="shared" si="6627"/>
        <v>0</v>
      </c>
      <c r="IC63" s="86">
        <f t="shared" si="6627"/>
        <v>0</v>
      </c>
      <c r="ID63" s="86">
        <f t="shared" si="6627"/>
        <v>0</v>
      </c>
      <c r="IE63" s="86">
        <f t="shared" si="6627"/>
        <v>0</v>
      </c>
      <c r="IF63" s="86">
        <f t="shared" si="6627"/>
        <v>0</v>
      </c>
      <c r="IG63" s="86">
        <f t="shared" si="6627"/>
        <v>0</v>
      </c>
      <c r="IH63" s="86">
        <f t="shared" si="6627"/>
        <v>0</v>
      </c>
      <c r="II63" s="86">
        <f t="shared" si="6627"/>
        <v>0</v>
      </c>
      <c r="IJ63" s="86">
        <f t="shared" si="6627"/>
        <v>0</v>
      </c>
      <c r="IK63" s="86">
        <f t="shared" si="6627"/>
        <v>0</v>
      </c>
      <c r="IL63" s="86">
        <f t="shared" si="6627"/>
        <v>0</v>
      </c>
      <c r="IM63" s="86">
        <f t="shared" si="6627"/>
        <v>0</v>
      </c>
      <c r="IN63" s="86">
        <f t="shared" si="6627"/>
        <v>0</v>
      </c>
      <c r="IO63" s="86">
        <f t="shared" si="6627"/>
        <v>0</v>
      </c>
      <c r="IP63" s="86">
        <f t="shared" si="6627"/>
        <v>0</v>
      </c>
      <c r="IQ63" s="86">
        <f t="shared" si="6627"/>
        <v>0</v>
      </c>
      <c r="IR63" s="86">
        <f t="shared" si="6627"/>
        <v>0</v>
      </c>
      <c r="IS63" s="86">
        <f t="shared" si="6627"/>
        <v>0</v>
      </c>
      <c r="IT63" s="86">
        <f t="shared" si="6627"/>
        <v>0</v>
      </c>
      <c r="IU63" s="86">
        <f t="shared" si="6627"/>
        <v>0</v>
      </c>
      <c r="IV63" s="86">
        <f t="shared" si="6627"/>
        <v>0</v>
      </c>
      <c r="IW63" s="86">
        <f t="shared" si="6627"/>
        <v>0</v>
      </c>
      <c r="IX63" s="86">
        <f t="shared" si="6627"/>
        <v>0</v>
      </c>
      <c r="IY63" s="86">
        <f t="shared" si="6627"/>
        <v>0</v>
      </c>
      <c r="IZ63" s="86">
        <f t="shared" si="6627"/>
        <v>0</v>
      </c>
      <c r="JA63" s="86">
        <f t="shared" si="6627"/>
        <v>0</v>
      </c>
      <c r="JB63" s="86">
        <f t="shared" si="6627"/>
        <v>0</v>
      </c>
      <c r="JC63" s="86">
        <f t="shared" si="6627"/>
        <v>0</v>
      </c>
      <c r="JD63" s="86">
        <f t="shared" si="6627"/>
        <v>0</v>
      </c>
      <c r="JE63" s="86">
        <f t="shared" si="6627"/>
        <v>0</v>
      </c>
      <c r="JF63" s="86">
        <f t="shared" ref="JF63:LQ63" si="6628">IF(JF$38=FALSE,IF(JE60-JF60&lt;JF59,JF59-JE60,0),0)</f>
        <v>0</v>
      </c>
      <c r="JG63" s="86">
        <f t="shared" si="6628"/>
        <v>0</v>
      </c>
      <c r="JH63" s="86">
        <f t="shared" si="6628"/>
        <v>0</v>
      </c>
      <c r="JI63" s="86">
        <f t="shared" si="6628"/>
        <v>0</v>
      </c>
      <c r="JJ63" s="86">
        <f t="shared" si="6628"/>
        <v>0</v>
      </c>
      <c r="JK63" s="86">
        <f t="shared" si="6628"/>
        <v>0</v>
      </c>
      <c r="JL63" s="86">
        <f t="shared" si="6628"/>
        <v>0</v>
      </c>
      <c r="JM63" s="86">
        <f t="shared" si="6628"/>
        <v>0</v>
      </c>
      <c r="JN63" s="86">
        <f t="shared" si="6628"/>
        <v>0</v>
      </c>
      <c r="JO63" s="86">
        <f t="shared" si="6628"/>
        <v>0</v>
      </c>
      <c r="JP63" s="86">
        <f t="shared" si="6628"/>
        <v>0</v>
      </c>
      <c r="JQ63" s="86">
        <f t="shared" si="6628"/>
        <v>0</v>
      </c>
      <c r="JR63" s="86">
        <f t="shared" si="6628"/>
        <v>0</v>
      </c>
      <c r="JS63" s="86">
        <f t="shared" si="6628"/>
        <v>0</v>
      </c>
      <c r="JT63" s="86">
        <f t="shared" si="6628"/>
        <v>0</v>
      </c>
      <c r="JU63" s="86">
        <f t="shared" si="6628"/>
        <v>0</v>
      </c>
      <c r="JV63" s="86">
        <f t="shared" si="6628"/>
        <v>0</v>
      </c>
      <c r="JW63" s="86">
        <f t="shared" si="6628"/>
        <v>0</v>
      </c>
      <c r="JX63" s="86">
        <f t="shared" si="6628"/>
        <v>0</v>
      </c>
      <c r="JY63" s="86">
        <f t="shared" si="6628"/>
        <v>0</v>
      </c>
      <c r="JZ63" s="86">
        <f t="shared" si="6628"/>
        <v>0</v>
      </c>
      <c r="KA63" s="86">
        <f t="shared" si="6628"/>
        <v>0</v>
      </c>
      <c r="KB63" s="86">
        <f t="shared" si="6628"/>
        <v>0</v>
      </c>
      <c r="KC63" s="86">
        <f t="shared" si="6628"/>
        <v>0</v>
      </c>
      <c r="KD63" s="86">
        <f t="shared" si="6628"/>
        <v>0</v>
      </c>
      <c r="KE63" s="86">
        <f t="shared" si="6628"/>
        <v>0</v>
      </c>
      <c r="KF63" s="86">
        <f t="shared" si="6628"/>
        <v>0</v>
      </c>
      <c r="KG63" s="86">
        <f t="shared" si="6628"/>
        <v>0</v>
      </c>
      <c r="KH63" s="86">
        <f t="shared" si="6628"/>
        <v>0</v>
      </c>
      <c r="KI63" s="86">
        <f t="shared" si="6628"/>
        <v>0</v>
      </c>
      <c r="KJ63" s="86">
        <f t="shared" si="6628"/>
        <v>0</v>
      </c>
      <c r="KK63" s="86">
        <f t="shared" si="6628"/>
        <v>0</v>
      </c>
      <c r="KL63" s="86">
        <f t="shared" si="6628"/>
        <v>0</v>
      </c>
      <c r="KM63" s="86">
        <f t="shared" si="6628"/>
        <v>0</v>
      </c>
      <c r="KN63" s="86">
        <f t="shared" si="6628"/>
        <v>0</v>
      </c>
      <c r="KO63" s="86">
        <f t="shared" si="6628"/>
        <v>0</v>
      </c>
      <c r="KP63" s="86">
        <f t="shared" si="6628"/>
        <v>0</v>
      </c>
      <c r="KQ63" s="86">
        <f t="shared" si="6628"/>
        <v>0</v>
      </c>
      <c r="KR63" s="86">
        <f t="shared" si="6628"/>
        <v>0</v>
      </c>
      <c r="KS63" s="86">
        <f t="shared" si="6628"/>
        <v>0</v>
      </c>
      <c r="KT63" s="86">
        <f t="shared" si="6628"/>
        <v>0</v>
      </c>
      <c r="KU63" s="86">
        <f t="shared" si="6628"/>
        <v>0</v>
      </c>
      <c r="KV63" s="86">
        <f t="shared" si="6628"/>
        <v>0</v>
      </c>
      <c r="KW63" s="86">
        <f t="shared" si="6628"/>
        <v>0</v>
      </c>
      <c r="KX63" s="86">
        <f t="shared" si="6628"/>
        <v>0</v>
      </c>
      <c r="KY63" s="86">
        <f t="shared" si="6628"/>
        <v>0</v>
      </c>
      <c r="KZ63" s="86">
        <f t="shared" si="6628"/>
        <v>0</v>
      </c>
      <c r="LA63" s="86">
        <f t="shared" si="6628"/>
        <v>0</v>
      </c>
      <c r="LB63" s="86">
        <f t="shared" si="6628"/>
        <v>0</v>
      </c>
      <c r="LC63" s="86">
        <f t="shared" si="6628"/>
        <v>0</v>
      </c>
      <c r="LD63" s="86">
        <f t="shared" si="6628"/>
        <v>0</v>
      </c>
      <c r="LE63" s="86">
        <f t="shared" si="6628"/>
        <v>0</v>
      </c>
      <c r="LF63" s="86">
        <f t="shared" si="6628"/>
        <v>0</v>
      </c>
      <c r="LG63" s="86">
        <f t="shared" si="6628"/>
        <v>0</v>
      </c>
      <c r="LH63" s="86">
        <f t="shared" si="6628"/>
        <v>0</v>
      </c>
      <c r="LI63" s="86">
        <f t="shared" si="6628"/>
        <v>0</v>
      </c>
      <c r="LJ63" s="86">
        <f t="shared" si="6628"/>
        <v>0</v>
      </c>
      <c r="LK63" s="86">
        <f t="shared" si="6628"/>
        <v>0</v>
      </c>
      <c r="LL63" s="86">
        <f t="shared" si="6628"/>
        <v>0</v>
      </c>
      <c r="LM63" s="86">
        <f t="shared" si="6628"/>
        <v>0</v>
      </c>
      <c r="LN63" s="86">
        <f t="shared" si="6628"/>
        <v>0</v>
      </c>
      <c r="LO63" s="86">
        <f t="shared" si="6628"/>
        <v>0</v>
      </c>
      <c r="LP63" s="86">
        <f t="shared" si="6628"/>
        <v>0</v>
      </c>
      <c r="LQ63" s="86">
        <f t="shared" si="6628"/>
        <v>0</v>
      </c>
      <c r="LR63" s="86">
        <f t="shared" ref="LR63:ND63" si="6629">IF(LR$38=FALSE,IF(LQ60-LR60&lt;LR59,LR59-LQ60,0),0)</f>
        <v>0</v>
      </c>
      <c r="LS63" s="86">
        <f t="shared" si="6629"/>
        <v>0</v>
      </c>
      <c r="LT63" s="86">
        <f t="shared" si="6629"/>
        <v>0</v>
      </c>
      <c r="LU63" s="86">
        <f t="shared" si="6629"/>
        <v>0</v>
      </c>
      <c r="LV63" s="86">
        <f t="shared" si="6629"/>
        <v>0</v>
      </c>
      <c r="LW63" s="86">
        <f t="shared" si="6629"/>
        <v>0</v>
      </c>
      <c r="LX63" s="86">
        <f t="shared" si="6629"/>
        <v>0</v>
      </c>
      <c r="LY63" s="86">
        <f t="shared" si="6629"/>
        <v>0</v>
      </c>
      <c r="LZ63" s="86">
        <f t="shared" si="6629"/>
        <v>0</v>
      </c>
      <c r="MA63" s="86">
        <f t="shared" si="6629"/>
        <v>0</v>
      </c>
      <c r="MB63" s="86">
        <f t="shared" si="6629"/>
        <v>0</v>
      </c>
      <c r="MC63" s="86">
        <f t="shared" si="6629"/>
        <v>0</v>
      </c>
      <c r="MD63" s="86">
        <f t="shared" si="6629"/>
        <v>0</v>
      </c>
      <c r="ME63" s="86">
        <f t="shared" si="6629"/>
        <v>0</v>
      </c>
      <c r="MF63" s="86">
        <f t="shared" si="6629"/>
        <v>0</v>
      </c>
      <c r="MG63" s="86">
        <f t="shared" si="6629"/>
        <v>0</v>
      </c>
      <c r="MH63" s="86">
        <f t="shared" si="6629"/>
        <v>0</v>
      </c>
      <c r="MI63" s="86">
        <f t="shared" si="6629"/>
        <v>0</v>
      </c>
      <c r="MJ63" s="86">
        <f t="shared" si="6629"/>
        <v>0</v>
      </c>
      <c r="MK63" s="86">
        <f t="shared" si="6629"/>
        <v>0</v>
      </c>
      <c r="ML63" s="86">
        <f t="shared" si="6629"/>
        <v>0</v>
      </c>
      <c r="MM63" s="86">
        <f t="shared" si="6629"/>
        <v>0</v>
      </c>
      <c r="MN63" s="86">
        <f t="shared" si="6629"/>
        <v>0</v>
      </c>
      <c r="MO63" s="86">
        <f t="shared" si="6629"/>
        <v>0</v>
      </c>
      <c r="MP63" s="86">
        <f t="shared" si="6629"/>
        <v>0</v>
      </c>
      <c r="MQ63" s="86">
        <f t="shared" si="6629"/>
        <v>0</v>
      </c>
      <c r="MR63" s="86">
        <f t="shared" si="6629"/>
        <v>0</v>
      </c>
      <c r="MS63" s="86">
        <f t="shared" si="6629"/>
        <v>0</v>
      </c>
      <c r="MT63" s="86">
        <f t="shared" si="6629"/>
        <v>0</v>
      </c>
      <c r="MU63" s="86">
        <f t="shared" si="6629"/>
        <v>0</v>
      </c>
      <c r="MV63" s="86">
        <f t="shared" si="6629"/>
        <v>0</v>
      </c>
      <c r="MW63" s="86">
        <f t="shared" si="6629"/>
        <v>0</v>
      </c>
      <c r="MX63" s="86">
        <f t="shared" si="6629"/>
        <v>0</v>
      </c>
      <c r="MY63" s="86">
        <f t="shared" si="6629"/>
        <v>0</v>
      </c>
      <c r="MZ63" s="86">
        <f t="shared" si="6629"/>
        <v>0</v>
      </c>
      <c r="NA63" s="86">
        <f t="shared" si="6629"/>
        <v>0</v>
      </c>
      <c r="NB63" s="86">
        <f t="shared" si="6629"/>
        <v>0</v>
      </c>
      <c r="NC63" s="86">
        <f t="shared" si="6629"/>
        <v>0</v>
      </c>
      <c r="ND63" s="86">
        <f t="shared" si="6629"/>
        <v>0</v>
      </c>
    </row>
    <row r="64" spans="2:368">
      <c r="C64" s="95" t="s">
        <v>72</v>
      </c>
      <c r="D64" s="96">
        <f>SUMPRODUCT(C40:C60,D40:D60)/SUM(C40:C60)</f>
        <v>3.9568541409306719</v>
      </c>
      <c r="G64" s="92" t="s">
        <v>66</v>
      </c>
      <c r="H64" s="86">
        <f>H40+H44+H48+H52+H56+H60</f>
        <v>1000000000</v>
      </c>
      <c r="I64" s="86">
        <f t="shared" ref="I64:BT64" si="6630">I40+I44+I48+I52+I56+I60</f>
        <v>979369971.97564077</v>
      </c>
      <c r="J64" s="86">
        <f t="shared" si="6630"/>
        <v>959159340.32491207</v>
      </c>
      <c r="K64" s="86">
        <f t="shared" si="6630"/>
        <v>939359668.81958234</v>
      </c>
      <c r="L64" s="86">
        <f t="shared" si="6630"/>
        <v>919962689.60644495</v>
      </c>
      <c r="M64" s="86">
        <f t="shared" si="6630"/>
        <v>900960299.86642432</v>
      </c>
      <c r="N64" s="86">
        <f t="shared" si="6630"/>
        <v>882344558.53967965</v>
      </c>
      <c r="O64" s="86">
        <f t="shared" si="6630"/>
        <v>864107683.11540365</v>
      </c>
      <c r="P64" s="86">
        <f t="shared" si="6630"/>
        <v>846242046.48504698</v>
      </c>
      <c r="Q64" s="86">
        <f t="shared" si="6630"/>
        <v>828740173.85771167</v>
      </c>
      <c r="R64" s="86">
        <f t="shared" si="6630"/>
        <v>811594739.7365011</v>
      </c>
      <c r="S64" s="86">
        <f t="shared" si="6630"/>
        <v>794798564.95461452</v>
      </c>
      <c r="T64" s="86">
        <f t="shared" si="6630"/>
        <v>778344613.77001715</v>
      </c>
      <c r="U64" s="86">
        <f t="shared" si="6630"/>
        <v>762225991.01753008</v>
      </c>
      <c r="V64" s="86">
        <f t="shared" si="6630"/>
        <v>746435939.31720817</v>
      </c>
      <c r="W64" s="86">
        <f t="shared" si="6630"/>
        <v>730967836.33789873</v>
      </c>
      <c r="X64" s="86">
        <f t="shared" si="6630"/>
        <v>715815192.11489344</v>
      </c>
      <c r="Y64" s="86">
        <f t="shared" si="6630"/>
        <v>700971646.42060816</v>
      </c>
      <c r="Z64" s="86">
        <f t="shared" si="6630"/>
        <v>686430966.18724692</v>
      </c>
      <c r="AA64" s="86">
        <f t="shared" si="6630"/>
        <v>672187042.98042309</v>
      </c>
      <c r="AB64" s="86">
        <f t="shared" si="6630"/>
        <v>658233890.52273834</v>
      </c>
      <c r="AC64" s="86">
        <f t="shared" si="6630"/>
        <v>644565642.2663312</v>
      </c>
      <c r="AD64" s="86">
        <f t="shared" si="6630"/>
        <v>631176549.01343262</v>
      </c>
      <c r="AE64" s="86">
        <f t="shared" si="6630"/>
        <v>618060976.58398092</v>
      </c>
      <c r="AF64" s="86">
        <f t="shared" si="6630"/>
        <v>605213403.52937126</v>
      </c>
      <c r="AG64" s="86">
        <f t="shared" si="6630"/>
        <v>592628418.89142776</v>
      </c>
      <c r="AH64" s="86">
        <f t="shared" si="6630"/>
        <v>580300720.00570869</v>
      </c>
      <c r="AI64" s="86">
        <f t="shared" si="6630"/>
        <v>568225110.34827054</v>
      </c>
      <c r="AJ64" s="86">
        <f t="shared" si="6630"/>
        <v>556396497.42503464</v>
      </c>
      <c r="AK64" s="86">
        <f t="shared" si="6630"/>
        <v>544809890.70291638</v>
      </c>
      <c r="AL64" s="86">
        <f t="shared" si="6630"/>
        <v>533460399.58189386</v>
      </c>
      <c r="AM64" s="86">
        <f t="shared" si="6630"/>
        <v>522343231.40720803</v>
      </c>
      <c r="AN64" s="86">
        <f t="shared" si="6630"/>
        <v>511453689.52090627</v>
      </c>
      <c r="AO64" s="86">
        <f t="shared" si="6630"/>
        <v>500787171.35194868</v>
      </c>
      <c r="AP64" s="86">
        <f t="shared" si="6630"/>
        <v>490339166.5441215</v>
      </c>
      <c r="AQ64" s="86">
        <f t="shared" si="6630"/>
        <v>480105255.12100989</v>
      </c>
      <c r="AR64" s="86">
        <f t="shared" si="6630"/>
        <v>470081105.68729961</v>
      </c>
      <c r="AS64" s="86">
        <f t="shared" si="6630"/>
        <v>460262473.66569066</v>
      </c>
      <c r="AT64" s="86">
        <f t="shared" si="6630"/>
        <v>450645199.56872207</v>
      </c>
      <c r="AU64" s="86">
        <f t="shared" si="6630"/>
        <v>441225207.30481809</v>
      </c>
      <c r="AV64" s="86">
        <f t="shared" si="6630"/>
        <v>431998502.5178808</v>
      </c>
      <c r="AW64" s="86">
        <f t="shared" si="6630"/>
        <v>422961170.95976788</v>
      </c>
      <c r="AX64" s="86">
        <f t="shared" si="6630"/>
        <v>414109376.89500701</v>
      </c>
      <c r="AY64" s="86">
        <f t="shared" si="6630"/>
        <v>405439361.53711063</v>
      </c>
      <c r="AZ64" s="86">
        <f t="shared" si="6630"/>
        <v>396947441.51586699</v>
      </c>
      <c r="BA64" s="86">
        <f t="shared" si="6630"/>
        <v>388630007.37499809</v>
      </c>
      <c r="BB64" s="86">
        <f t="shared" si="6630"/>
        <v>380483522.09958291</v>
      </c>
      <c r="BC64" s="86">
        <f t="shared" si="6630"/>
        <v>372504519.67266166</v>
      </c>
      <c r="BD64" s="86">
        <f t="shared" si="6630"/>
        <v>364689603.66044146</v>
      </c>
      <c r="BE64" s="86">
        <f t="shared" si="6630"/>
        <v>357035445.82554287</v>
      </c>
      <c r="BF64" s="86">
        <f t="shared" si="6630"/>
        <v>349538784.76773083</v>
      </c>
      <c r="BG64" s="86">
        <f t="shared" si="6630"/>
        <v>342196424.59158891</v>
      </c>
      <c r="BH64" s="86">
        <f t="shared" si="6630"/>
        <v>335005233.60060543</v>
      </c>
      <c r="BI64" s="86">
        <f t="shared" si="6630"/>
        <v>327962143.01714885</v>
      </c>
      <c r="BJ64" s="86">
        <f t="shared" si="6630"/>
        <v>321064145.72782236</v>
      </c>
      <c r="BK64" s="86">
        <f t="shared" si="6630"/>
        <v>314308295.05369604</v>
      </c>
      <c r="BL64" s="86">
        <f t="shared" si="6630"/>
        <v>307691703.54492593</v>
      </c>
      <c r="BM64" s="86">
        <f t="shared" si="6630"/>
        <v>301211541.7992776</v>
      </c>
      <c r="BN64" s="86">
        <f t="shared" si="6630"/>
        <v>294865037.30408376</v>
      </c>
      <c r="BO64" s="86">
        <f t="shared" si="6630"/>
        <v>288649473.30117118</v>
      </c>
      <c r="BP64" s="86">
        <f t="shared" si="6630"/>
        <v>282562187.67430484</v>
      </c>
      <c r="BQ64" s="86">
        <f t="shared" si="6630"/>
        <v>276600571.85870403</v>
      </c>
      <c r="BR64" s="86">
        <f t="shared" si="6630"/>
        <v>270762069.77219415</v>
      </c>
      <c r="BS64" s="86">
        <f t="shared" si="6630"/>
        <v>265044176.76756743</v>
      </c>
      <c r="BT64" s="86">
        <f t="shared" si="6630"/>
        <v>259444438.60573298</v>
      </c>
      <c r="BU64" s="86">
        <f t="shared" ref="BU64:EF64" si="6631">BU40+BU44+BU48+BU52+BU56+BU60</f>
        <v>253960450.44924614</v>
      </c>
      <c r="BV64" s="86">
        <f t="shared" si="6631"/>
        <v>248589855.87581414</v>
      </c>
      <c r="BW64" s="86">
        <f t="shared" si="6631"/>
        <v>243330345.91138273</v>
      </c>
      <c r="BX64" s="86">
        <f t="shared" si="6631"/>
        <v>238179658.08241874</v>
      </c>
      <c r="BY64" s="86">
        <f t="shared" si="6631"/>
        <v>233135575.48700643</v>
      </c>
      <c r="BZ64" s="86">
        <f t="shared" si="6631"/>
        <v>228195925.88438872</v>
      </c>
      <c r="CA64" s="86">
        <f t="shared" si="6631"/>
        <v>223358580.80258682</v>
      </c>
      <c r="CB64" s="86">
        <f t="shared" si="6631"/>
        <v>218621454.66374165</v>
      </c>
      <c r="CC64" s="86">
        <f t="shared" si="6631"/>
        <v>213982503.92682648</v>
      </c>
      <c r="CD64" s="86">
        <f t="shared" si="6631"/>
        <v>209439726.24738783</v>
      </c>
      <c r="CE64" s="86">
        <f t="shared" si="6631"/>
        <v>204991159.65397742</v>
      </c>
      <c r="CF64" s="86">
        <f t="shared" si="6631"/>
        <v>200634881.74094591</v>
      </c>
      <c r="CG64" s="86">
        <f t="shared" si="6631"/>
        <v>196369008.87727359</v>
      </c>
      <c r="CH64" s="86">
        <f t="shared" si="6631"/>
        <v>192191695.43112287</v>
      </c>
      <c r="CI64" s="86">
        <f t="shared" si="6631"/>
        <v>188101133.00979975</v>
      </c>
      <c r="CJ64" s="86">
        <f t="shared" si="6631"/>
        <v>184095549.71482077</v>
      </c>
      <c r="CK64" s="86">
        <f t="shared" si="6631"/>
        <v>180173209.41178599</v>
      </c>
      <c r="CL64" s="86">
        <f t="shared" si="6631"/>
        <v>176332411.01476568</v>
      </c>
      <c r="CM64" s="86">
        <f t="shared" si="6631"/>
        <v>172571487.78491309</v>
      </c>
      <c r="CN64" s="86">
        <f t="shared" si="6631"/>
        <v>168888806.64302248</v>
      </c>
      <c r="CO64" s="86">
        <f t="shared" si="6631"/>
        <v>165282767.49575576</v>
      </c>
      <c r="CP64" s="86">
        <f t="shared" si="6631"/>
        <v>161751802.57526788</v>
      </c>
      <c r="CQ64" s="86">
        <f t="shared" si="6631"/>
        <v>158294375.79196569</v>
      </c>
      <c r="CR64" s="86">
        <f t="shared" si="6631"/>
        <v>154908982.10014057</v>
      </c>
      <c r="CS64" s="86">
        <f t="shared" si="6631"/>
        <v>151594146.87621927</v>
      </c>
      <c r="CT64" s="86">
        <f t="shared" si="6631"/>
        <v>148348425.30938429</v>
      </c>
      <c r="CU64" s="86">
        <f t="shared" si="6631"/>
        <v>145170401.80431834</v>
      </c>
      <c r="CV64" s="86">
        <f t="shared" si="6631"/>
        <v>142058689.3958329</v>
      </c>
      <c r="CW64" s="86">
        <f t="shared" si="6631"/>
        <v>139011929.17514583</v>
      </c>
      <c r="CX64" s="86">
        <f t="shared" si="6631"/>
        <v>136028789.72757724</v>
      </c>
      <c r="CY64" s="86">
        <f t="shared" si="6631"/>
        <v>133107966.58143765</v>
      </c>
      <c r="CZ64" s="86">
        <f t="shared" si="6631"/>
        <v>130248181.66788694</v>
      </c>
      <c r="DA64" s="86">
        <f t="shared" si="6631"/>
        <v>127448182.79154612</v>
      </c>
      <c r="DB64" s="86">
        <f t="shared" si="6631"/>
        <v>124706743.11165029</v>
      </c>
      <c r="DC64" s="86">
        <f t="shared" si="6631"/>
        <v>122022660.63353258</v>
      </c>
      <c r="DD64" s="86">
        <f t="shared" si="6631"/>
        <v>119394757.7102356</v>
      </c>
      <c r="DE64" s="86">
        <f t="shared" si="6631"/>
        <v>116821880.55404885</v>
      </c>
      <c r="DF64" s="86">
        <f t="shared" si="6631"/>
        <v>114302898.75777626</v>
      </c>
      <c r="DG64" s="86">
        <f t="shared" si="6631"/>
        <v>111836704.82554054</v>
      </c>
      <c r="DH64" s="86">
        <f t="shared" si="6631"/>
        <v>109422213.71293548</v>
      </c>
      <c r="DI64" s="86">
        <f t="shared" si="6631"/>
        <v>107058362.37634115</v>
      </c>
      <c r="DJ64" s="86">
        <f t="shared" si="6631"/>
        <v>104744109.33122025</v>
      </c>
      <c r="DK64" s="86">
        <f t="shared" si="6631"/>
        <v>102478434.21921787</v>
      </c>
      <c r="DL64" s="86">
        <f t="shared" si="6631"/>
        <v>100260337.38388947</v>
      </c>
      <c r="DM64" s="86">
        <f t="shared" si="6631"/>
        <v>98088839.454887018</v>
      </c>
      <c r="DN64" s="86">
        <f t="shared" si="6631"/>
        <v>95962980.940434933</v>
      </c>
      <c r="DO64" s="86">
        <f t="shared" si="6631"/>
        <v>93881821.827931687</v>
      </c>
      <c r="DP64" s="86">
        <f t="shared" si="6631"/>
        <v>91844441.192516118</v>
      </c>
      <c r="DQ64" s="86">
        <f t="shared" si="6631"/>
        <v>89849936.81344001</v>
      </c>
      <c r="DR64" s="86">
        <f t="shared" si="6631"/>
        <v>87897424.798092887</v>
      </c>
      <c r="DS64" s="86">
        <f t="shared" si="6631"/>
        <v>85986039.213526502</v>
      </c>
      <c r="DT64" s="86">
        <f t="shared" si="6631"/>
        <v>84114931.725330979</v>
      </c>
      <c r="DU64" s="86">
        <f t="shared" si="6631"/>
        <v>82283271.243716106</v>
      </c>
      <c r="DV64" s="86">
        <f t="shared" si="6631"/>
        <v>80490243.576655284</v>
      </c>
      <c r="DW64" s="86">
        <f t="shared" si="6631"/>
        <v>78735051.089951977</v>
      </c>
      <c r="DX64" s="86">
        <f t="shared" si="6631"/>
        <v>77016912.374091148</v>
      </c>
      <c r="DY64" s="86">
        <f t="shared" si="6631"/>
        <v>75335061.91774106</v>
      </c>
      <c r="DZ64" s="86">
        <f t="shared" si="6631"/>
        <v>73688749.787773684</v>
      </c>
      <c r="EA64" s="86">
        <f t="shared" si="6631"/>
        <v>72077241.315674126</v>
      </c>
      <c r="EB64" s="86">
        <f t="shared" si="6631"/>
        <v>70499816.790212139</v>
      </c>
      <c r="EC64" s="86">
        <f t="shared" si="6631"/>
        <v>68955771.156252071</v>
      </c>
      <c r="ED64" s="86">
        <f t="shared" si="6631"/>
        <v>67444413.719578385</v>
      </c>
      <c r="EE64" s="86">
        <f t="shared" si="6631"/>
        <v>65965067.857618146</v>
      </c>
      <c r="EF64" s="86">
        <f t="shared" si="6631"/>
        <v>64517070.735943198</v>
      </c>
      <c r="EG64" s="86">
        <f t="shared" ref="EG64:GR64" si="6632">EG40+EG44+EG48+EG52+EG56+EG60</f>
        <v>63099773.030436747</v>
      </c>
      <c r="EH64" s="86">
        <f t="shared" si="6632"/>
        <v>61712538.655012749</v>
      </c>
      <c r="EI64" s="86">
        <f t="shared" si="6632"/>
        <v>60354744.494776964</v>
      </c>
      <c r="EJ64" s="86">
        <f t="shared" si="6632"/>
        <v>59025780.144522198</v>
      </c>
      <c r="EK64" s="86">
        <f t="shared" si="6632"/>
        <v>57725047.652451396</v>
      </c>
      <c r="EL64" s="86">
        <f t="shared" si="6632"/>
        <v>56451961.269024916</v>
      </c>
      <c r="EM64" s="86">
        <f t="shared" si="6632"/>
        <v>55205947.200830027</v>
      </c>
      <c r="EN64" s="86">
        <f t="shared" si="6632"/>
        <v>53986443.369373195</v>
      </c>
      <c r="EO64" s="86">
        <f t="shared" si="6632"/>
        <v>52792899.17469658</v>
      </c>
      <c r="EP64" s="86">
        <f t="shared" si="6632"/>
        <v>51624775.263723813</v>
      </c>
      <c r="EQ64" s="86">
        <f t="shared" si="6632"/>
        <v>50481543.303240344</v>
      </c>
      <c r="ER64" s="86">
        <f t="shared" si="6632"/>
        <v>49362685.757416509</v>
      </c>
      <c r="ES64" s="86">
        <f t="shared" si="6632"/>
        <v>48267695.669782862</v>
      </c>
      <c r="ET64" s="86">
        <f t="shared" si="6632"/>
        <v>47196076.449569583</v>
      </c>
      <c r="EU64" s="86">
        <f t="shared" si="6632"/>
        <v>46147341.662322737</v>
      </c>
      <c r="EV64" s="86">
        <f t="shared" si="6632"/>
        <v>45121014.824712694</v>
      </c>
      <c r="EW64" s="86">
        <f t="shared" si="6632"/>
        <v>44116629.203451008</v>
      </c>
      <c r="EX64" s="86">
        <f t="shared" si="6632"/>
        <v>43133727.618234441</v>
      </c>
      <c r="EY64" s="86">
        <f t="shared" si="6632"/>
        <v>42171862.248635612</v>
      </c>
      <c r="EZ64" s="86">
        <f t="shared" si="6632"/>
        <v>41230594.444862075</v>
      </c>
      <c r="FA64" s="86">
        <f t="shared" si="6632"/>
        <v>40309494.542306572</v>
      </c>
      <c r="FB64" s="86">
        <f t="shared" si="6632"/>
        <v>39408141.679813348</v>
      </c>
      <c r="FC64" s="86">
        <f t="shared" si="6632"/>
        <v>38526123.621586241</v>
      </c>
      <c r="FD64" s="86">
        <f t="shared" si="6632"/>
        <v>37663036.582666352</v>
      </c>
      <c r="FE64" s="86">
        <f t="shared" si="6632"/>
        <v>36818485.057907976</v>
      </c>
      <c r="FF64" s="86">
        <f t="shared" si="6632"/>
        <v>35992081.654383436</v>
      </c>
      <c r="FG64" s="86">
        <f t="shared" si="6632"/>
        <v>35183446.927148327</v>
      </c>
      <c r="FH64" s="86">
        <f t="shared" si="6632"/>
        <v>34392209.218300357</v>
      </c>
      <c r="FI64" s="86">
        <f t="shared" si="6632"/>
        <v>33618004.49926617</v>
      </c>
      <c r="FJ64" s="86">
        <f t="shared" si="6632"/>
        <v>32860476.216251954</v>
      </c>
      <c r="FK64" s="86">
        <f t="shared" si="6632"/>
        <v>32119275.138794608</v>
      </c>
      <c r="FL64" s="86">
        <f t="shared" si="6632"/>
        <v>31394059.211352035</v>
      </c>
      <c r="FM64" s="86">
        <f t="shared" si="6632"/>
        <v>30684493.407871608</v>
      </c>
      <c r="FN64" s="86">
        <f t="shared" si="6632"/>
        <v>29990249.589277826</v>
      </c>
      <c r="FO64" s="86">
        <f t="shared" si="6632"/>
        <v>29311006.363820825</v>
      </c>
      <c r="FP64" s="86">
        <f t="shared" si="6632"/>
        <v>28646448.950228766</v>
      </c>
      <c r="FQ64" s="86">
        <f t="shared" si="6632"/>
        <v>27996269.043608099</v>
      </c>
      <c r="FR64" s="86">
        <f t="shared" si="6632"/>
        <v>27360164.684037264</v>
      </c>
      <c r="FS64" s="86">
        <f t="shared" si="6632"/>
        <v>26737840.127799649</v>
      </c>
      <c r="FT64" s="86">
        <f t="shared" si="6632"/>
        <v>26129005.721203636</v>
      </c>
      <c r="FU64" s="86">
        <f t="shared" si="6632"/>
        <v>25533377.776937872</v>
      </c>
      <c r="FV64" s="86">
        <f t="shared" si="6632"/>
        <v>24950678.452911332</v>
      </c>
      <c r="FW64" s="86">
        <f t="shared" si="6632"/>
        <v>24380635.633528545</v>
      </c>
      <c r="FX64" s="86">
        <f t="shared" si="6632"/>
        <v>23822982.813351449</v>
      </c>
      <c r="FY64" s="86">
        <f t="shared" si="6632"/>
        <v>23277458.983100254</v>
      </c>
      <c r="FZ64" s="86">
        <f t="shared" si="6632"/>
        <v>22743808.517946701</v>
      </c>
      <c r="GA64" s="86">
        <f t="shared" si="6632"/>
        <v>22221781.06805389</v>
      </c>
      <c r="GB64" s="86">
        <f t="shared" si="6632"/>
        <v>21711131.451317854</v>
      </c>
      <c r="GC64" s="86">
        <f t="shared" si="6632"/>
        <v>21211619.548266951</v>
      </c>
      <c r="GD64" s="86">
        <f t="shared" si="6632"/>
        <v>20723010.199076116</v>
      </c>
      <c r="GE64" s="86">
        <f t="shared" si="6632"/>
        <v>20245073.102653559</v>
      </c>
      <c r="GF64" s="86">
        <f t="shared" si="6632"/>
        <v>19777582.717758611</v>
      </c>
      <c r="GG64" s="86">
        <f t="shared" si="6632"/>
        <v>19320318.166110259</v>
      </c>
      <c r="GH64" s="86">
        <f t="shared" si="6632"/>
        <v>18873063.137446467</v>
      </c>
      <c r="GI64" s="86">
        <f t="shared" si="6632"/>
        <v>18435605.796495371</v>
      </c>
      <c r="GJ64" s="86">
        <f t="shared" si="6632"/>
        <v>18007738.691820223</v>
      </c>
      <c r="GK64" s="86">
        <f t="shared" si="6632"/>
        <v>17589258.666500539</v>
      </c>
      <c r="GL64" s="86">
        <f t="shared" si="6632"/>
        <v>17179966.770612903</v>
      </c>
      <c r="GM64" s="86">
        <f t="shared" si="6632"/>
        <v>16779668.175475288</v>
      </c>
      <c r="GN64" s="86">
        <f t="shared" si="6632"/>
        <v>16388172.089619797</v>
      </c>
      <c r="GO64" s="86">
        <f t="shared" si="6632"/>
        <v>16005291.676459251</v>
      </c>
      <c r="GP64" s="86">
        <f t="shared" si="6632"/>
        <v>15630843.973613687</v>
      </c>
      <c r="GQ64" s="86">
        <f t="shared" si="6632"/>
        <v>15264649.813863639</v>
      </c>
      <c r="GR64" s="86">
        <f t="shared" si="6632"/>
        <v>14906533.747697737</v>
      </c>
      <c r="GS64" s="86">
        <f t="shared" ref="GS64:JD64" si="6633">GS40+GS44+GS48+GS52+GS56+GS60</f>
        <v>14556323.967422552</v>
      </c>
      <c r="GT64" s="86">
        <f t="shared" si="6633"/>
        <v>14213852.232803652</v>
      </c>
      <c r="GU64" s="86">
        <f t="shared" si="6633"/>
        <v>13878953.798207151</v>
      </c>
      <c r="GV64" s="86">
        <f t="shared" si="6633"/>
        <v>13551467.341211658</v>
      </c>
      <c r="GW64" s="86">
        <f t="shared" si="6633"/>
        <v>13231234.892661342</v>
      </c>
      <c r="GX64" s="86">
        <f t="shared" si="6633"/>
        <v>12918101.7681312</v>
      </c>
      <c r="GY64" s="86">
        <f t="shared" si="6633"/>
        <v>12611916.500776241</v>
      </c>
      <c r="GZ64" s="86">
        <f t="shared" si="6633"/>
        <v>12312530.775536994</v>
      </c>
      <c r="HA64" s="86">
        <f t="shared" si="6633"/>
        <v>12019799.364674015</v>
      </c>
      <c r="HB64" s="86">
        <f t="shared" si="6633"/>
        <v>11733580.064604973</v>
      </c>
      <c r="HC64" s="86">
        <f t="shared" si="6633"/>
        <v>11453733.63401811</v>
      </c>
      <c r="HD64" s="86">
        <f t="shared" si="6633"/>
        <v>11180123.733236518</v>
      </c>
      <c r="HE64" s="86">
        <f t="shared" si="6633"/>
        <v>10912616.864808271</v>
      </c>
      <c r="HF64" s="86">
        <f t="shared" si="6633"/>
        <v>10651082.315297712</v>
      </c>
      <c r="HG64" s="86">
        <f t="shared" si="6633"/>
        <v>10395392.09825399</v>
      </c>
      <c r="HH64" s="86">
        <f t="shared" si="6633"/>
        <v>10145420.898333121</v>
      </c>
      <c r="HI64" s="86">
        <f t="shared" si="6633"/>
        <v>9901046.0165505353</v>
      </c>
      <c r="HJ64" s="86">
        <f t="shared" si="6633"/>
        <v>9662147.316641409</v>
      </c>
      <c r="HK64" s="86">
        <f t="shared" si="6633"/>
        <v>9428607.1725066211</v>
      </c>
      <c r="HL64" s="86">
        <f t="shared" si="6633"/>
        <v>9200310.4167225137</v>
      </c>
      <c r="HM64" s="86">
        <f t="shared" si="6633"/>
        <v>8977144.2900931742</v>
      </c>
      <c r="HN64" s="86">
        <f t="shared" si="6633"/>
        <v>8758998.3922242764</v>
      </c>
      <c r="HO64" s="86">
        <f t="shared" si="6633"/>
        <v>8545764.6330980416</v>
      </c>
      <c r="HP64" s="86">
        <f t="shared" si="6633"/>
        <v>8337337.1856292561</v>
      </c>
      <c r="HQ64" s="86">
        <f t="shared" si="6633"/>
        <v>8133612.4391825227</v>
      </c>
      <c r="HR64" s="86">
        <f t="shared" si="6633"/>
        <v>7934488.9540316518</v>
      </c>
      <c r="HS64" s="86">
        <f t="shared" si="6633"/>
        <v>7739867.416742174</v>
      </c>
      <c r="HT64" s="86">
        <f t="shared" si="6633"/>
        <v>7549650.5964583782</v>
      </c>
      <c r="HU64" s="86">
        <f t="shared" si="6633"/>
        <v>7363743.3020769302</v>
      </c>
      <c r="HV64" s="86">
        <f t="shared" si="6633"/>
        <v>7182052.3402890284</v>
      </c>
      <c r="HW64" s="86">
        <f t="shared" si="6633"/>
        <v>7004486.4744738042</v>
      </c>
      <c r="HX64" s="86">
        <f t="shared" si="6633"/>
        <v>6830956.3844258748</v>
      </c>
      <c r="HY64" s="86">
        <f t="shared" si="6633"/>
        <v>6661374.6269001449</v>
      </c>
      <c r="HZ64" s="86">
        <f t="shared" si="6633"/>
        <v>6495655.5969576556</v>
      </c>
      <c r="IA64" s="86">
        <f t="shared" si="6633"/>
        <v>6333715.4900961882</v>
      </c>
      <c r="IB64" s="86">
        <f t="shared" si="6633"/>
        <v>6175472.265149992</v>
      </c>
      <c r="IC64" s="86">
        <f t="shared" si="6633"/>
        <v>6020845.6079430738</v>
      </c>
      <c r="ID64" s="86">
        <f t="shared" si="6633"/>
        <v>5869756.895680964</v>
      </c>
      <c r="IE64" s="86">
        <f t="shared" si="6633"/>
        <v>5722129.1620661104</v>
      </c>
      <c r="IF64" s="86">
        <f t="shared" si="6633"/>
        <v>5577887.063122306</v>
      </c>
      <c r="IG64" s="86">
        <f t="shared" si="6633"/>
        <v>5436956.843713914</v>
      </c>
      <c r="IH64" s="86">
        <f t="shared" si="6633"/>
        <v>5299266.3047459349</v>
      </c>
      <c r="II64" s="86">
        <f t="shared" si="6633"/>
        <v>5164744.7710311972</v>
      </c>
      <c r="IJ64" s="86">
        <f t="shared" si="6633"/>
        <v>5033323.0598112065</v>
      </c>
      <c r="IK64" s="86">
        <f t="shared" si="6633"/>
        <v>4904933.4499176024</v>
      </c>
      <c r="IL64" s="86">
        <f t="shared" si="6633"/>
        <v>4779509.6515612043</v>
      </c>
      <c r="IM64" s="86">
        <f t="shared" si="6633"/>
        <v>4656986.7767361253</v>
      </c>
      <c r="IN64" s="86">
        <f t="shared" si="6633"/>
        <v>4537301.3102264833</v>
      </c>
      <c r="IO64" s="86">
        <f t="shared" si="6633"/>
        <v>4420391.0812036144</v>
      </c>
      <c r="IP64" s="86">
        <f t="shared" si="6633"/>
        <v>4306195.2354018921</v>
      </c>
      <c r="IQ64" s="86">
        <f t="shared" si="6633"/>
        <v>4194654.2078614859</v>
      </c>
      <c r="IR64" s="86">
        <f t="shared" si="6633"/>
        <v>4085709.6962266574</v>
      </c>
      <c r="IS64" s="86">
        <f t="shared" si="6633"/>
        <v>3979304.6345883626</v>
      </c>
      <c r="IT64" s="86">
        <f t="shared" si="6633"/>
        <v>3875383.1678602165</v>
      </c>
      <c r="IU64" s="86">
        <f t="shared" si="6633"/>
        <v>3773890.6266770661</v>
      </c>
      <c r="IV64" s="86">
        <f t="shared" si="6633"/>
        <v>3674773.5028056377</v>
      </c>
      <c r="IW64" s="86">
        <f t="shared" si="6633"/>
        <v>3577979.4250568962</v>
      </c>
      <c r="IX64" s="86">
        <f t="shared" si="6633"/>
        <v>3483457.1356900521</v>
      </c>
      <c r="IY64" s="86">
        <f t="shared" si="6633"/>
        <v>3391156.4672982781</v>
      </c>
      <c r="IZ64" s="86">
        <f t="shared" si="6633"/>
        <v>3301028.3201663638</v>
      </c>
      <c r="JA64" s="86">
        <f t="shared" si="6633"/>
        <v>3213024.6400908879</v>
      </c>
      <c r="JB64" s="86">
        <f t="shared" si="6633"/>
        <v>3127098.3966534771</v>
      </c>
      <c r="JC64" s="86">
        <f t="shared" si="6633"/>
        <v>3043203.561938046</v>
      </c>
      <c r="JD64" s="86">
        <f t="shared" si="6633"/>
        <v>2961295.0896830866</v>
      </c>
      <c r="JE64" s="86">
        <f t="shared" ref="JE64:LP64" si="6634">JE40+JE44+JE48+JE52+JE56+JE60</f>
        <v>2881328.8948601196</v>
      </c>
      <c r="JF64" s="86">
        <f t="shared" si="6634"/>
        <v>2803261.8336698338</v>
      </c>
      <c r="JG64" s="86">
        <f t="shared" si="6634"/>
        <v>2727051.6839473699</v>
      </c>
      <c r="JH64" s="86">
        <f t="shared" si="6634"/>
        <v>2652657.1259685303</v>
      </c>
      <c r="JI64" s="86">
        <f t="shared" si="6634"/>
        <v>2580037.7236487935</v>
      </c>
      <c r="JJ64" s="86">
        <f t="shared" si="6634"/>
        <v>2509153.906127214</v>
      </c>
      <c r="JK64" s="86">
        <f t="shared" si="6634"/>
        <v>2439966.9497274105</v>
      </c>
      <c r="JL64" s="86">
        <f t="shared" si="6634"/>
        <v>2372438.9602880171</v>
      </c>
      <c r="JM64" s="86">
        <f t="shared" si="6634"/>
        <v>2306532.8558551269</v>
      </c>
      <c r="JN64" s="86">
        <f t="shared" si="6634"/>
        <v>2242212.3497294174</v>
      </c>
      <c r="JO64" s="86">
        <f t="shared" si="6634"/>
        <v>2179441.9338607709</v>
      </c>
      <c r="JP64" s="86">
        <f t="shared" si="6634"/>
        <v>2118186.8625833481</v>
      </c>
      <c r="JQ64" s="86">
        <f t="shared" si="6634"/>
        <v>2058413.1366842522</v>
      </c>
      <c r="JR64" s="86">
        <f t="shared" si="6634"/>
        <v>2000087.4877989972</v>
      </c>
      <c r="JS64" s="86">
        <f t="shared" si="6634"/>
        <v>1943177.3631271932</v>
      </c>
      <c r="JT64" s="86">
        <f t="shared" si="6634"/>
        <v>1887650.9104619497</v>
      </c>
      <c r="JU64" s="86">
        <f t="shared" si="6634"/>
        <v>1833476.9635266266</v>
      </c>
      <c r="JV64" s="86">
        <f t="shared" si="6634"/>
        <v>1780625.0276127467</v>
      </c>
      <c r="JW64" s="86">
        <f t="shared" si="6634"/>
        <v>1729065.2655129249</v>
      </c>
      <c r="JX64" s="86">
        <f t="shared" si="6634"/>
        <v>1678768.4837428634</v>
      </c>
      <c r="JY64" s="86">
        <f t="shared" si="6634"/>
        <v>1629706.1190465353</v>
      </c>
      <c r="JZ64" s="86">
        <f t="shared" si="6634"/>
        <v>1581850.2251788254</v>
      </c>
      <c r="KA64" s="86">
        <f t="shared" si="6634"/>
        <v>1535173.4599599971</v>
      </c>
      <c r="KB64" s="86">
        <f t="shared" si="6634"/>
        <v>1489649.0725964792</v>
      </c>
      <c r="KC64" s="86">
        <f t="shared" si="6634"/>
        <v>1445250.8912625455</v>
      </c>
      <c r="KD64" s="86">
        <f t="shared" si="6634"/>
        <v>1401953.3109376263</v>
      </c>
      <c r="KE64" s="86">
        <f t="shared" si="6634"/>
        <v>1359731.2814940452</v>
      </c>
      <c r="KF64" s="86">
        <f t="shared" si="6634"/>
        <v>1318560.2960300862</v>
      </c>
      <c r="KG64" s="86">
        <f t="shared" si="6634"/>
        <v>1278416.3794434406</v>
      </c>
      <c r="KH64" s="86">
        <f t="shared" si="6634"/>
        <v>1239276.0772401178</v>
      </c>
      <c r="KI64" s="86">
        <f t="shared" si="6634"/>
        <v>1201116.444574062</v>
      </c>
      <c r="KJ64" s="86">
        <f t="shared" si="6634"/>
        <v>1163915.0355127798</v>
      </c>
      <c r="KK64" s="86">
        <f t="shared" si="6634"/>
        <v>1127649.8925243686</v>
      </c>
      <c r="KL64" s="86">
        <f t="shared" si="6634"/>
        <v>1092299.5361814792</v>
      </c>
      <c r="KM64" s="86">
        <f t="shared" si="6634"/>
        <v>1057842.9550777702</v>
      </c>
      <c r="KN64" s="86">
        <f t="shared" si="6634"/>
        <v>1024259.5959525533</v>
      </c>
      <c r="KO64" s="86">
        <f t="shared" si="6634"/>
        <v>991529.35401937866</v>
      </c>
      <c r="KP64" s="86">
        <f t="shared" si="6634"/>
        <v>959632.5634944312</v>
      </c>
      <c r="KQ64" s="86">
        <f t="shared" si="6634"/>
        <v>928549.98832065123</v>
      </c>
      <c r="KR64" s="86">
        <f t="shared" si="6634"/>
        <v>898262.81308360898</v>
      </c>
      <c r="KS64" s="86">
        <f t="shared" si="6634"/>
        <v>868752.6341152204</v>
      </c>
      <c r="KT64" s="86">
        <f t="shared" si="6634"/>
        <v>840001.45078149182</v>
      </c>
      <c r="KU64" s="86">
        <f t="shared" si="6634"/>
        <v>811991.65695053269</v>
      </c>
      <c r="KV64" s="86">
        <f t="shared" si="6634"/>
        <v>784706.03263716155</v>
      </c>
      <c r="KW64" s="86">
        <f t="shared" si="6634"/>
        <v>758127.73582052707</v>
      </c>
      <c r="KX64" s="86">
        <f t="shared" si="6634"/>
        <v>732240.29443119152</v>
      </c>
      <c r="KY64" s="86">
        <f t="shared" si="6634"/>
        <v>707027.59850424167</v>
      </c>
      <c r="KZ64" s="86">
        <f t="shared" si="6634"/>
        <v>682473.89249503566</v>
      </c>
      <c r="LA64" s="86">
        <f t="shared" si="6634"/>
        <v>658563.76775425498</v>
      </c>
      <c r="LB64" s="86">
        <f t="shared" si="6634"/>
        <v>635282.15515904129</v>
      </c>
      <c r="LC64" s="86">
        <f t="shared" si="6634"/>
        <v>612614.31789700128</v>
      </c>
      <c r="LD64" s="86">
        <f t="shared" si="6634"/>
        <v>590545.84439998248</v>
      </c>
      <c r="LE64" s="86">
        <f t="shared" si="6634"/>
        <v>569062.64142454823</v>
      </c>
      <c r="LF64" s="86">
        <f t="shared" si="6634"/>
        <v>548150.92727616162</v>
      </c>
      <c r="LG64" s="86">
        <f t="shared" si="6634"/>
        <v>527797.22517414554</v>
      </c>
      <c r="LH64" s="86">
        <f t="shared" si="6634"/>
        <v>507988.35675453977</v>
      </c>
      <c r="LI64" s="86">
        <f t="shared" si="6634"/>
        <v>488711.43570802972</v>
      </c>
      <c r="LJ64" s="86">
        <f t="shared" si="6634"/>
        <v>469953.86155020172</v>
      </c>
      <c r="LK64" s="86">
        <f t="shared" si="6634"/>
        <v>451703.31352140877</v>
      </c>
      <c r="LL64" s="86">
        <f t="shared" si="6634"/>
        <v>433947.74461359147</v>
      </c>
      <c r="LM64" s="86">
        <f t="shared" si="6634"/>
        <v>416675.37572147115</v>
      </c>
      <c r="LN64" s="86">
        <f t="shared" si="6634"/>
        <v>399874.68991555885</v>
      </c>
      <c r="LO64" s="86">
        <f t="shared" si="6634"/>
        <v>383534.426834488</v>
      </c>
      <c r="LP64" s="86">
        <f t="shared" si="6634"/>
        <v>367643.57719424175</v>
      </c>
      <c r="LQ64" s="86">
        <f t="shared" ref="LQ64:ND64" si="6635">LQ40+LQ44+LQ48+LQ52+LQ56+LQ60</f>
        <v>352191.37741184898</v>
      </c>
      <c r="LR64" s="86">
        <f t="shared" si="6635"/>
        <v>337167.30434124876</v>
      </c>
      <c r="LS64" s="86">
        <f t="shared" si="6635"/>
        <v>322561.07011898595</v>
      </c>
      <c r="LT64" s="86">
        <f t="shared" si="6635"/>
        <v>308362.61711750895</v>
      </c>
      <c r="LU64" s="86">
        <f t="shared" si="6635"/>
        <v>294562.11300385575</v>
      </c>
      <c r="LV64" s="86">
        <f t="shared" si="6635"/>
        <v>281149.94590156892</v>
      </c>
      <c r="LW64" s="86">
        <f t="shared" si="6635"/>
        <v>268116.71965372603</v>
      </c>
      <c r="LX64" s="86">
        <f t="shared" si="6635"/>
        <v>255453.24918500209</v>
      </c>
      <c r="LY64" s="86">
        <f t="shared" si="6635"/>
        <v>243150.55596074034</v>
      </c>
      <c r="LZ64" s="86">
        <f t="shared" si="6635"/>
        <v>231199.86354103716</v>
      </c>
      <c r="MA64" s="86">
        <f t="shared" si="6635"/>
        <v>219592.5932278891</v>
      </c>
      <c r="MB64" s="86">
        <f t="shared" si="6635"/>
        <v>208320.35980348865</v>
      </c>
      <c r="MC64" s="86">
        <f t="shared" si="6635"/>
        <v>197374.96735780634</v>
      </c>
      <c r="MD64" s="86">
        <f t="shared" si="6635"/>
        <v>186748.40520360813</v>
      </c>
      <c r="ME64" s="86">
        <f t="shared" si="6635"/>
        <v>176432.84387712553</v>
      </c>
      <c r="MF64" s="86">
        <f t="shared" si="6635"/>
        <v>166420.63122261141</v>
      </c>
      <c r="MG64" s="86">
        <f t="shared" si="6635"/>
        <v>156704.28855904989</v>
      </c>
      <c r="MH64" s="86">
        <f t="shared" si="6635"/>
        <v>147276.50692734425</v>
      </c>
      <c r="MI64" s="86">
        <f t="shared" si="6635"/>
        <v>138130.14341631369</v>
      </c>
      <c r="MJ64" s="86">
        <f t="shared" si="6635"/>
        <v>129258.21756588446</v>
      </c>
      <c r="MK64" s="86">
        <f t="shared" si="6635"/>
        <v>120653.90784587954</v>
      </c>
      <c r="ML64" s="86">
        <f t="shared" si="6635"/>
        <v>112310.54820885799</v>
      </c>
      <c r="MM64" s="86">
        <f t="shared" si="6635"/>
        <v>104221.62471546759</v>
      </c>
      <c r="MN64" s="86">
        <f t="shared" si="6635"/>
        <v>96380.772230829476</v>
      </c>
      <c r="MO64" s="86">
        <f t="shared" si="6635"/>
        <v>88781.771190474639</v>
      </c>
      <c r="MP64" s="86">
        <f t="shared" si="6635"/>
        <v>81418.54443441215</v>
      </c>
      <c r="MQ64" s="86">
        <f t="shared" si="6635"/>
        <v>74285.154107919618</v>
      </c>
      <c r="MR64" s="86">
        <f t="shared" si="6635"/>
        <v>67375.798627667755</v>
      </c>
      <c r="MS64" s="86">
        <f t="shared" si="6635"/>
        <v>60684.809711851274</v>
      </c>
      <c r="MT64" s="86">
        <f t="shared" si="6635"/>
        <v>54206.649472986239</v>
      </c>
      <c r="MU64" s="86">
        <f t="shared" si="6635"/>
        <v>47935.907572088014</v>
      </c>
      <c r="MV64" s="86">
        <f t="shared" si="6635"/>
        <v>41867.298432963849</v>
      </c>
      <c r="MW64" s="86">
        <f t="shared" si="6635"/>
        <v>35995.658515365612</v>
      </c>
      <c r="MX64" s="86">
        <f t="shared" si="6635"/>
        <v>30315.9436458044</v>
      </c>
      <c r="MY64" s="86">
        <f t="shared" si="6635"/>
        <v>24823.226404816603</v>
      </c>
      <c r="MZ64" s="86">
        <f t="shared" si="6635"/>
        <v>19512.693569526855</v>
      </c>
      <c r="NA64" s="86">
        <f t="shared" si="6635"/>
        <v>14379.643610352619</v>
      </c>
      <c r="NB64" s="86">
        <f t="shared" si="6635"/>
        <v>9419.4842407399101</v>
      </c>
      <c r="NC64" s="86">
        <f t="shared" si="6635"/>
        <v>4627.7300188255831</v>
      </c>
      <c r="ND64" s="86">
        <f t="shared" si="6635"/>
        <v>0</v>
      </c>
    </row>
    <row r="65" spans="2:16384">
      <c r="D65" s="93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  <c r="DB65" s="88"/>
      <c r="DC65" s="88"/>
      <c r="DD65" s="88"/>
      <c r="DE65" s="88"/>
      <c r="DF65" s="88"/>
      <c r="DG65" s="88"/>
      <c r="DH65" s="88"/>
      <c r="DI65" s="88"/>
      <c r="DJ65" s="88"/>
      <c r="DK65" s="88"/>
      <c r="DL65" s="88"/>
      <c r="DM65" s="88"/>
      <c r="DN65" s="88"/>
      <c r="DO65" s="88"/>
      <c r="DP65" s="88"/>
      <c r="DQ65" s="88"/>
      <c r="DR65" s="88"/>
      <c r="DS65" s="88"/>
      <c r="DT65" s="88"/>
      <c r="DU65" s="88"/>
      <c r="DV65" s="88"/>
      <c r="DW65" s="88"/>
      <c r="DX65" s="88"/>
      <c r="DY65" s="88"/>
      <c r="DZ65" s="88"/>
      <c r="EA65" s="88"/>
      <c r="EB65" s="88"/>
      <c r="EC65" s="88"/>
      <c r="ED65" s="88"/>
      <c r="EE65" s="88"/>
      <c r="EF65" s="88"/>
      <c r="EG65" s="88"/>
      <c r="EH65" s="88"/>
      <c r="EI65" s="88"/>
      <c r="EJ65" s="88"/>
      <c r="EK65" s="88"/>
      <c r="EL65" s="88"/>
      <c r="EM65" s="88"/>
      <c r="EN65" s="88"/>
      <c r="EO65" s="88"/>
      <c r="EP65" s="88"/>
      <c r="EQ65" s="88"/>
      <c r="ER65" s="88"/>
      <c r="ES65" s="88"/>
      <c r="ET65" s="88"/>
      <c r="EU65" s="88"/>
      <c r="EV65" s="88"/>
      <c r="EW65" s="88"/>
      <c r="EX65" s="88"/>
      <c r="EY65" s="88"/>
      <c r="EZ65" s="88"/>
      <c r="FA65" s="88"/>
      <c r="FB65" s="88"/>
      <c r="FC65" s="88"/>
      <c r="FD65" s="88"/>
      <c r="FE65" s="88"/>
      <c r="FF65" s="88"/>
      <c r="FG65" s="88"/>
      <c r="FH65" s="88"/>
      <c r="FI65" s="88"/>
      <c r="FJ65" s="88"/>
      <c r="FK65" s="88"/>
      <c r="FL65" s="88"/>
      <c r="FM65" s="88"/>
      <c r="FN65" s="88"/>
      <c r="FO65" s="88"/>
      <c r="FP65" s="88"/>
      <c r="FQ65" s="88"/>
      <c r="FR65" s="88"/>
      <c r="FS65" s="88"/>
      <c r="FT65" s="88"/>
      <c r="FU65" s="88"/>
      <c r="FV65" s="88"/>
      <c r="FW65" s="88"/>
      <c r="FX65" s="88"/>
      <c r="FY65" s="88"/>
      <c r="FZ65" s="88"/>
      <c r="GA65" s="88"/>
      <c r="GB65" s="88"/>
      <c r="GC65" s="88"/>
      <c r="GD65" s="88"/>
      <c r="GE65" s="88"/>
      <c r="GF65" s="88"/>
      <c r="GG65" s="88"/>
      <c r="GH65" s="88"/>
      <c r="GI65" s="88"/>
      <c r="GJ65" s="88"/>
      <c r="GK65" s="88"/>
      <c r="GL65" s="88"/>
      <c r="GM65" s="88"/>
      <c r="GN65" s="88"/>
      <c r="GO65" s="88"/>
      <c r="GP65" s="88"/>
      <c r="GQ65" s="88"/>
      <c r="GR65" s="88"/>
      <c r="GS65" s="88"/>
      <c r="GT65" s="88"/>
      <c r="GU65" s="88"/>
      <c r="GV65" s="88"/>
      <c r="GW65" s="88"/>
      <c r="GX65" s="88"/>
      <c r="GY65" s="88"/>
      <c r="GZ65" s="88"/>
      <c r="HA65" s="88"/>
      <c r="HB65" s="88"/>
      <c r="HC65" s="88"/>
      <c r="HD65" s="88"/>
      <c r="HE65" s="88"/>
      <c r="HF65" s="88"/>
      <c r="HG65" s="88"/>
      <c r="HH65" s="88"/>
      <c r="HI65" s="88"/>
      <c r="HJ65" s="88"/>
      <c r="HK65" s="88"/>
      <c r="HL65" s="88"/>
      <c r="HM65" s="88"/>
      <c r="HN65" s="88"/>
      <c r="HO65" s="88"/>
      <c r="HP65" s="88"/>
      <c r="HQ65" s="88"/>
      <c r="HR65" s="88"/>
      <c r="HS65" s="88"/>
      <c r="HT65" s="88"/>
      <c r="HU65" s="88"/>
      <c r="HV65" s="88"/>
      <c r="HW65" s="88"/>
      <c r="HX65" s="88"/>
      <c r="HY65" s="88"/>
      <c r="HZ65" s="88"/>
      <c r="IA65" s="88"/>
      <c r="IB65" s="88"/>
      <c r="IC65" s="88"/>
      <c r="ID65" s="88"/>
      <c r="IE65" s="88"/>
      <c r="IF65" s="88"/>
      <c r="IG65" s="88"/>
      <c r="IH65" s="88"/>
      <c r="II65" s="88"/>
      <c r="IJ65" s="88"/>
      <c r="IK65" s="88"/>
      <c r="IL65" s="88"/>
      <c r="IM65" s="88"/>
      <c r="IN65" s="88"/>
      <c r="IO65" s="88"/>
      <c r="IP65" s="88"/>
      <c r="IQ65" s="88"/>
      <c r="IR65" s="88"/>
      <c r="IS65" s="88"/>
      <c r="IT65" s="88"/>
      <c r="IU65" s="88"/>
      <c r="IV65" s="88"/>
      <c r="IW65" s="88"/>
      <c r="IX65" s="88"/>
      <c r="IY65" s="88"/>
      <c r="IZ65" s="88"/>
      <c r="JA65" s="88"/>
      <c r="JB65" s="88"/>
      <c r="JC65" s="88"/>
      <c r="JD65" s="88"/>
      <c r="JE65" s="88"/>
      <c r="JF65" s="88"/>
      <c r="JG65" s="88"/>
      <c r="JH65" s="88"/>
      <c r="JI65" s="88"/>
      <c r="JJ65" s="88"/>
      <c r="JK65" s="88"/>
      <c r="JL65" s="88"/>
      <c r="JM65" s="88"/>
      <c r="JN65" s="88"/>
      <c r="JO65" s="88"/>
      <c r="JP65" s="88"/>
      <c r="JQ65" s="88"/>
      <c r="JR65" s="88"/>
      <c r="JS65" s="88"/>
      <c r="JT65" s="88"/>
      <c r="JU65" s="88"/>
      <c r="JV65" s="88"/>
      <c r="JW65" s="88"/>
      <c r="JX65" s="88"/>
      <c r="JY65" s="88"/>
      <c r="JZ65" s="88"/>
      <c r="KA65" s="88"/>
      <c r="KB65" s="88"/>
      <c r="KC65" s="88"/>
      <c r="KD65" s="88"/>
      <c r="KE65" s="88"/>
      <c r="KF65" s="88"/>
      <c r="KG65" s="88"/>
      <c r="KH65" s="88"/>
      <c r="KI65" s="88"/>
      <c r="KJ65" s="88"/>
      <c r="KK65" s="88"/>
      <c r="KL65" s="88"/>
      <c r="KM65" s="88"/>
      <c r="KN65" s="88"/>
      <c r="KO65" s="88"/>
      <c r="KP65" s="88"/>
      <c r="KQ65" s="88"/>
      <c r="KR65" s="88"/>
      <c r="KS65" s="88"/>
      <c r="KT65" s="88"/>
      <c r="KU65" s="88"/>
      <c r="KV65" s="88"/>
      <c r="KW65" s="88"/>
      <c r="KX65" s="88"/>
      <c r="KY65" s="88"/>
      <c r="KZ65" s="88"/>
      <c r="LA65" s="88"/>
      <c r="LB65" s="88"/>
      <c r="LC65" s="88"/>
      <c r="LD65" s="88"/>
      <c r="LE65" s="88"/>
      <c r="LF65" s="88"/>
      <c r="LG65" s="88"/>
      <c r="LH65" s="88"/>
      <c r="LI65" s="88"/>
      <c r="LJ65" s="88"/>
      <c r="LK65" s="88"/>
      <c r="LL65" s="88"/>
      <c r="LM65" s="88"/>
      <c r="LN65" s="88"/>
      <c r="LO65" s="88"/>
      <c r="LP65" s="88"/>
      <c r="LQ65" s="88"/>
      <c r="LR65" s="88"/>
      <c r="LS65" s="88"/>
      <c r="LT65" s="88"/>
      <c r="LU65" s="88"/>
      <c r="LV65" s="88"/>
      <c r="LW65" s="88"/>
      <c r="LX65" s="88"/>
      <c r="LY65" s="88"/>
      <c r="LZ65" s="88"/>
      <c r="MA65" s="88"/>
      <c r="MB65" s="88"/>
      <c r="MC65" s="88"/>
      <c r="MD65" s="88"/>
      <c r="ME65" s="88"/>
      <c r="MF65" s="88"/>
      <c r="MG65" s="88"/>
      <c r="MH65" s="88"/>
      <c r="MI65" s="88"/>
      <c r="MJ65" s="88"/>
      <c r="MK65" s="88"/>
      <c r="ML65" s="88"/>
      <c r="MM65" s="88"/>
      <c r="MN65" s="88"/>
      <c r="MO65" s="88"/>
      <c r="MP65" s="88"/>
      <c r="MQ65" s="88"/>
      <c r="MR65" s="88"/>
      <c r="MS65" s="88"/>
      <c r="MT65" s="88"/>
      <c r="MU65" s="88"/>
      <c r="MV65" s="88"/>
      <c r="MW65" s="88"/>
      <c r="MX65" s="88"/>
      <c r="MY65" s="88"/>
      <c r="MZ65" s="88"/>
      <c r="NA65" s="88"/>
      <c r="NB65" s="88"/>
      <c r="NC65" s="88"/>
      <c r="ND65" s="88"/>
    </row>
    <row r="67" spans="2:16384" ht="18.75">
      <c r="B67" s="28" t="s">
        <v>112</v>
      </c>
    </row>
    <row r="68" spans="2:16384">
      <c r="B68" s="1"/>
    </row>
    <row r="69" spans="2:16384">
      <c r="B69" s="27" t="s">
        <v>69</v>
      </c>
      <c r="C69" s="100">
        <v>48</v>
      </c>
      <c r="G69" s="100" t="s">
        <v>70</v>
      </c>
      <c r="H69" s="100" t="b">
        <f>IF(H4&lt;$C$69,FALSE,TRUE)</f>
        <v>0</v>
      </c>
      <c r="I69" s="100" t="b">
        <f t="shared" ref="I69:BT69" si="6636">IF(I4&lt;$C$69,FALSE,TRUE)</f>
        <v>0</v>
      </c>
      <c r="J69" s="100" t="b">
        <f t="shared" si="6636"/>
        <v>0</v>
      </c>
      <c r="K69" s="100" t="b">
        <f t="shared" si="6636"/>
        <v>0</v>
      </c>
      <c r="L69" s="100" t="b">
        <f t="shared" si="6636"/>
        <v>0</v>
      </c>
      <c r="M69" s="100" t="b">
        <f t="shared" si="6636"/>
        <v>0</v>
      </c>
      <c r="N69" s="100" t="b">
        <f t="shared" si="6636"/>
        <v>0</v>
      </c>
      <c r="O69" s="100" t="b">
        <f t="shared" si="6636"/>
        <v>0</v>
      </c>
      <c r="P69" s="100" t="b">
        <f t="shared" si="6636"/>
        <v>0</v>
      </c>
      <c r="Q69" s="100" t="b">
        <f t="shared" si="6636"/>
        <v>0</v>
      </c>
      <c r="R69" s="100" t="b">
        <f t="shared" si="6636"/>
        <v>0</v>
      </c>
      <c r="S69" s="100" t="b">
        <f t="shared" si="6636"/>
        <v>0</v>
      </c>
      <c r="T69" s="100" t="b">
        <f t="shared" si="6636"/>
        <v>0</v>
      </c>
      <c r="U69" s="100" t="b">
        <f t="shared" si="6636"/>
        <v>0</v>
      </c>
      <c r="V69" s="100" t="b">
        <f t="shared" si="6636"/>
        <v>0</v>
      </c>
      <c r="W69" s="100" t="b">
        <f t="shared" si="6636"/>
        <v>0</v>
      </c>
      <c r="X69" s="100" t="b">
        <f t="shared" si="6636"/>
        <v>0</v>
      </c>
      <c r="Y69" s="100" t="b">
        <f t="shared" si="6636"/>
        <v>0</v>
      </c>
      <c r="Z69" s="100" t="b">
        <f t="shared" si="6636"/>
        <v>0</v>
      </c>
      <c r="AA69" s="100" t="b">
        <f t="shared" si="6636"/>
        <v>0</v>
      </c>
      <c r="AB69" s="100" t="b">
        <f t="shared" si="6636"/>
        <v>0</v>
      </c>
      <c r="AC69" s="100" t="b">
        <f t="shared" si="6636"/>
        <v>0</v>
      </c>
      <c r="AD69" s="100" t="b">
        <f t="shared" si="6636"/>
        <v>0</v>
      </c>
      <c r="AE69" s="100" t="b">
        <f t="shared" si="6636"/>
        <v>0</v>
      </c>
      <c r="AF69" s="100" t="b">
        <f t="shared" si="6636"/>
        <v>0</v>
      </c>
      <c r="AG69" s="100" t="b">
        <f t="shared" si="6636"/>
        <v>0</v>
      </c>
      <c r="AH69" s="100" t="b">
        <f t="shared" si="6636"/>
        <v>0</v>
      </c>
      <c r="AI69" s="100" t="b">
        <f t="shared" si="6636"/>
        <v>0</v>
      </c>
      <c r="AJ69" s="100" t="b">
        <f t="shared" si="6636"/>
        <v>0</v>
      </c>
      <c r="AK69" s="100" t="b">
        <f t="shared" si="6636"/>
        <v>0</v>
      </c>
      <c r="AL69" s="100" t="b">
        <f t="shared" si="6636"/>
        <v>0</v>
      </c>
      <c r="AM69" s="100" t="b">
        <f t="shared" si="6636"/>
        <v>0</v>
      </c>
      <c r="AN69" s="100" t="b">
        <f t="shared" si="6636"/>
        <v>0</v>
      </c>
      <c r="AO69" s="100" t="b">
        <f t="shared" si="6636"/>
        <v>0</v>
      </c>
      <c r="AP69" s="100" t="b">
        <f t="shared" si="6636"/>
        <v>0</v>
      </c>
      <c r="AQ69" s="100" t="b">
        <f t="shared" si="6636"/>
        <v>0</v>
      </c>
      <c r="AR69" s="100" t="b">
        <f t="shared" si="6636"/>
        <v>0</v>
      </c>
      <c r="AS69" s="100" t="b">
        <f t="shared" si="6636"/>
        <v>0</v>
      </c>
      <c r="AT69" s="100" t="b">
        <f t="shared" si="6636"/>
        <v>0</v>
      </c>
      <c r="AU69" s="100" t="b">
        <f t="shared" si="6636"/>
        <v>0</v>
      </c>
      <c r="AV69" s="100" t="b">
        <f t="shared" si="6636"/>
        <v>0</v>
      </c>
      <c r="AW69" s="100" t="b">
        <f t="shared" si="6636"/>
        <v>0</v>
      </c>
      <c r="AX69" s="100" t="b">
        <f t="shared" si="6636"/>
        <v>0</v>
      </c>
      <c r="AY69" s="100" t="b">
        <f t="shared" si="6636"/>
        <v>0</v>
      </c>
      <c r="AZ69" s="100" t="b">
        <f t="shared" si="6636"/>
        <v>0</v>
      </c>
      <c r="BA69" s="100" t="b">
        <f t="shared" si="6636"/>
        <v>0</v>
      </c>
      <c r="BB69" s="100" t="b">
        <f t="shared" si="6636"/>
        <v>0</v>
      </c>
      <c r="BC69" s="100" t="b">
        <f t="shared" si="6636"/>
        <v>0</v>
      </c>
      <c r="BD69" s="100" t="b">
        <f t="shared" si="6636"/>
        <v>1</v>
      </c>
      <c r="BE69" s="100" t="b">
        <f t="shared" si="6636"/>
        <v>1</v>
      </c>
      <c r="BF69" s="100" t="b">
        <f t="shared" si="6636"/>
        <v>1</v>
      </c>
      <c r="BG69" s="100" t="b">
        <f t="shared" si="6636"/>
        <v>1</v>
      </c>
      <c r="BH69" s="100" t="b">
        <f t="shared" si="6636"/>
        <v>1</v>
      </c>
      <c r="BI69" s="100" t="b">
        <f t="shared" si="6636"/>
        <v>1</v>
      </c>
      <c r="BJ69" s="100" t="b">
        <f t="shared" si="6636"/>
        <v>1</v>
      </c>
      <c r="BK69" s="100" t="b">
        <f t="shared" si="6636"/>
        <v>1</v>
      </c>
      <c r="BL69" s="100" t="b">
        <f t="shared" si="6636"/>
        <v>1</v>
      </c>
      <c r="BM69" s="100" t="b">
        <f t="shared" si="6636"/>
        <v>1</v>
      </c>
      <c r="BN69" s="100" t="b">
        <f t="shared" si="6636"/>
        <v>1</v>
      </c>
      <c r="BO69" s="100" t="b">
        <f t="shared" si="6636"/>
        <v>1</v>
      </c>
      <c r="BP69" s="100" t="b">
        <f t="shared" si="6636"/>
        <v>1</v>
      </c>
      <c r="BQ69" s="100" t="b">
        <f t="shared" si="6636"/>
        <v>1</v>
      </c>
      <c r="BR69" s="100" t="b">
        <f t="shared" si="6636"/>
        <v>1</v>
      </c>
      <c r="BS69" s="100" t="b">
        <f t="shared" si="6636"/>
        <v>1</v>
      </c>
      <c r="BT69" s="100" t="b">
        <f t="shared" si="6636"/>
        <v>1</v>
      </c>
      <c r="BU69" s="100" t="b">
        <f t="shared" ref="BU69:EF69" si="6637">IF(BU4&lt;$C$69,FALSE,TRUE)</f>
        <v>1</v>
      </c>
      <c r="BV69" s="100" t="b">
        <f t="shared" si="6637"/>
        <v>1</v>
      </c>
      <c r="BW69" s="100" t="b">
        <f t="shared" si="6637"/>
        <v>1</v>
      </c>
      <c r="BX69" s="100" t="b">
        <f t="shared" si="6637"/>
        <v>1</v>
      </c>
      <c r="BY69" s="100" t="b">
        <f t="shared" si="6637"/>
        <v>1</v>
      </c>
      <c r="BZ69" s="100" t="b">
        <f t="shared" si="6637"/>
        <v>1</v>
      </c>
      <c r="CA69" s="100" t="b">
        <f t="shared" si="6637"/>
        <v>1</v>
      </c>
      <c r="CB69" s="100" t="b">
        <f t="shared" si="6637"/>
        <v>1</v>
      </c>
      <c r="CC69" s="100" t="b">
        <f t="shared" si="6637"/>
        <v>1</v>
      </c>
      <c r="CD69" s="100" t="b">
        <f t="shared" si="6637"/>
        <v>1</v>
      </c>
      <c r="CE69" s="100" t="b">
        <f t="shared" si="6637"/>
        <v>1</v>
      </c>
      <c r="CF69" s="100" t="b">
        <f t="shared" si="6637"/>
        <v>1</v>
      </c>
      <c r="CG69" s="100" t="b">
        <f t="shared" si="6637"/>
        <v>1</v>
      </c>
      <c r="CH69" s="100" t="b">
        <f t="shared" si="6637"/>
        <v>1</v>
      </c>
      <c r="CI69" s="100" t="b">
        <f t="shared" si="6637"/>
        <v>1</v>
      </c>
      <c r="CJ69" s="100" t="b">
        <f t="shared" si="6637"/>
        <v>1</v>
      </c>
      <c r="CK69" s="100" t="b">
        <f t="shared" si="6637"/>
        <v>1</v>
      </c>
      <c r="CL69" s="100" t="b">
        <f t="shared" si="6637"/>
        <v>1</v>
      </c>
      <c r="CM69" s="100" t="b">
        <f t="shared" si="6637"/>
        <v>1</v>
      </c>
      <c r="CN69" s="100" t="b">
        <f t="shared" si="6637"/>
        <v>1</v>
      </c>
      <c r="CO69" s="100" t="b">
        <f t="shared" si="6637"/>
        <v>1</v>
      </c>
      <c r="CP69" s="100" t="b">
        <f t="shared" si="6637"/>
        <v>1</v>
      </c>
      <c r="CQ69" s="100" t="b">
        <f t="shared" si="6637"/>
        <v>1</v>
      </c>
      <c r="CR69" s="100" t="b">
        <f t="shared" si="6637"/>
        <v>1</v>
      </c>
      <c r="CS69" s="100" t="b">
        <f t="shared" si="6637"/>
        <v>1</v>
      </c>
      <c r="CT69" s="100" t="b">
        <f t="shared" si="6637"/>
        <v>1</v>
      </c>
      <c r="CU69" s="100" t="b">
        <f t="shared" si="6637"/>
        <v>1</v>
      </c>
      <c r="CV69" s="100" t="b">
        <f t="shared" si="6637"/>
        <v>1</v>
      </c>
      <c r="CW69" s="100" t="b">
        <f t="shared" si="6637"/>
        <v>1</v>
      </c>
      <c r="CX69" s="100" t="b">
        <f t="shared" si="6637"/>
        <v>1</v>
      </c>
      <c r="CY69" s="100" t="b">
        <f t="shared" si="6637"/>
        <v>1</v>
      </c>
      <c r="CZ69" s="100" t="b">
        <f t="shared" si="6637"/>
        <v>1</v>
      </c>
      <c r="DA69" s="100" t="b">
        <f t="shared" si="6637"/>
        <v>1</v>
      </c>
      <c r="DB69" s="100" t="b">
        <f t="shared" si="6637"/>
        <v>1</v>
      </c>
      <c r="DC69" s="100" t="b">
        <f t="shared" si="6637"/>
        <v>1</v>
      </c>
      <c r="DD69" s="100" t="b">
        <f t="shared" si="6637"/>
        <v>1</v>
      </c>
      <c r="DE69" s="100" t="b">
        <f t="shared" si="6637"/>
        <v>1</v>
      </c>
      <c r="DF69" s="100" t="b">
        <f t="shared" si="6637"/>
        <v>1</v>
      </c>
      <c r="DG69" s="100" t="b">
        <f t="shared" si="6637"/>
        <v>1</v>
      </c>
      <c r="DH69" s="100" t="b">
        <f t="shared" si="6637"/>
        <v>1</v>
      </c>
      <c r="DI69" s="100" t="b">
        <f t="shared" si="6637"/>
        <v>1</v>
      </c>
      <c r="DJ69" s="100" t="b">
        <f t="shared" si="6637"/>
        <v>1</v>
      </c>
      <c r="DK69" s="100" t="b">
        <f t="shared" si="6637"/>
        <v>1</v>
      </c>
      <c r="DL69" s="100" t="b">
        <f t="shared" si="6637"/>
        <v>1</v>
      </c>
      <c r="DM69" s="100" t="b">
        <f t="shared" si="6637"/>
        <v>1</v>
      </c>
      <c r="DN69" s="100" t="b">
        <f t="shared" si="6637"/>
        <v>1</v>
      </c>
      <c r="DO69" s="100" t="b">
        <f t="shared" si="6637"/>
        <v>1</v>
      </c>
      <c r="DP69" s="100" t="b">
        <f t="shared" si="6637"/>
        <v>1</v>
      </c>
      <c r="DQ69" s="100" t="b">
        <f t="shared" si="6637"/>
        <v>1</v>
      </c>
      <c r="DR69" s="100" t="b">
        <f t="shared" si="6637"/>
        <v>1</v>
      </c>
      <c r="DS69" s="100" t="b">
        <f t="shared" si="6637"/>
        <v>1</v>
      </c>
      <c r="DT69" s="100" t="b">
        <f t="shared" si="6637"/>
        <v>1</v>
      </c>
      <c r="DU69" s="100" t="b">
        <f t="shared" si="6637"/>
        <v>1</v>
      </c>
      <c r="DV69" s="100" t="b">
        <f t="shared" si="6637"/>
        <v>1</v>
      </c>
      <c r="DW69" s="100" t="b">
        <f t="shared" si="6637"/>
        <v>1</v>
      </c>
      <c r="DX69" s="100" t="b">
        <f t="shared" si="6637"/>
        <v>1</v>
      </c>
      <c r="DY69" s="100" t="b">
        <f t="shared" si="6637"/>
        <v>1</v>
      </c>
      <c r="DZ69" s="100" t="b">
        <f t="shared" si="6637"/>
        <v>1</v>
      </c>
      <c r="EA69" s="100" t="b">
        <f t="shared" si="6637"/>
        <v>1</v>
      </c>
      <c r="EB69" s="100" t="b">
        <f t="shared" si="6637"/>
        <v>1</v>
      </c>
      <c r="EC69" s="100" t="b">
        <f t="shared" si="6637"/>
        <v>1</v>
      </c>
      <c r="ED69" s="100" t="b">
        <f t="shared" si="6637"/>
        <v>1</v>
      </c>
      <c r="EE69" s="100" t="b">
        <f t="shared" si="6637"/>
        <v>1</v>
      </c>
      <c r="EF69" s="100" t="b">
        <f t="shared" si="6637"/>
        <v>1</v>
      </c>
      <c r="EG69" s="100" t="b">
        <f t="shared" ref="EG69:GR69" si="6638">IF(EG4&lt;$C$69,FALSE,TRUE)</f>
        <v>1</v>
      </c>
      <c r="EH69" s="100" t="b">
        <f t="shared" si="6638"/>
        <v>1</v>
      </c>
      <c r="EI69" s="100" t="b">
        <f t="shared" si="6638"/>
        <v>1</v>
      </c>
      <c r="EJ69" s="100" t="b">
        <f t="shared" si="6638"/>
        <v>1</v>
      </c>
      <c r="EK69" s="100" t="b">
        <f t="shared" si="6638"/>
        <v>1</v>
      </c>
      <c r="EL69" s="100" t="b">
        <f t="shared" si="6638"/>
        <v>1</v>
      </c>
      <c r="EM69" s="100" t="b">
        <f t="shared" si="6638"/>
        <v>1</v>
      </c>
      <c r="EN69" s="100" t="b">
        <f t="shared" si="6638"/>
        <v>1</v>
      </c>
      <c r="EO69" s="100" t="b">
        <f t="shared" si="6638"/>
        <v>1</v>
      </c>
      <c r="EP69" s="100" t="b">
        <f t="shared" si="6638"/>
        <v>1</v>
      </c>
      <c r="EQ69" s="100" t="b">
        <f t="shared" si="6638"/>
        <v>1</v>
      </c>
      <c r="ER69" s="100" t="b">
        <f t="shared" si="6638"/>
        <v>1</v>
      </c>
      <c r="ES69" s="100" t="b">
        <f t="shared" si="6638"/>
        <v>1</v>
      </c>
      <c r="ET69" s="100" t="b">
        <f t="shared" si="6638"/>
        <v>1</v>
      </c>
      <c r="EU69" s="100" t="b">
        <f t="shared" si="6638"/>
        <v>1</v>
      </c>
      <c r="EV69" s="100" t="b">
        <f t="shared" si="6638"/>
        <v>1</v>
      </c>
      <c r="EW69" s="100" t="b">
        <f t="shared" si="6638"/>
        <v>1</v>
      </c>
      <c r="EX69" s="100" t="b">
        <f t="shared" si="6638"/>
        <v>1</v>
      </c>
      <c r="EY69" s="100" t="b">
        <f t="shared" si="6638"/>
        <v>1</v>
      </c>
      <c r="EZ69" s="100" t="b">
        <f t="shared" si="6638"/>
        <v>1</v>
      </c>
      <c r="FA69" s="100" t="b">
        <f t="shared" si="6638"/>
        <v>1</v>
      </c>
      <c r="FB69" s="100" t="b">
        <f t="shared" si="6638"/>
        <v>1</v>
      </c>
      <c r="FC69" s="100" t="b">
        <f t="shared" si="6638"/>
        <v>1</v>
      </c>
      <c r="FD69" s="100" t="b">
        <f t="shared" si="6638"/>
        <v>1</v>
      </c>
      <c r="FE69" s="100" t="b">
        <f t="shared" si="6638"/>
        <v>1</v>
      </c>
      <c r="FF69" s="100" t="b">
        <f t="shared" si="6638"/>
        <v>1</v>
      </c>
      <c r="FG69" s="100" t="b">
        <f t="shared" si="6638"/>
        <v>1</v>
      </c>
      <c r="FH69" s="100" t="b">
        <f t="shared" si="6638"/>
        <v>1</v>
      </c>
      <c r="FI69" s="100" t="b">
        <f t="shared" si="6638"/>
        <v>1</v>
      </c>
      <c r="FJ69" s="100" t="b">
        <f t="shared" si="6638"/>
        <v>1</v>
      </c>
      <c r="FK69" s="100" t="b">
        <f t="shared" si="6638"/>
        <v>1</v>
      </c>
      <c r="FL69" s="100" t="b">
        <f t="shared" si="6638"/>
        <v>1</v>
      </c>
      <c r="FM69" s="100" t="b">
        <f t="shared" si="6638"/>
        <v>1</v>
      </c>
      <c r="FN69" s="100" t="b">
        <f t="shared" si="6638"/>
        <v>1</v>
      </c>
      <c r="FO69" s="100" t="b">
        <f t="shared" si="6638"/>
        <v>1</v>
      </c>
      <c r="FP69" s="100" t="b">
        <f t="shared" si="6638"/>
        <v>1</v>
      </c>
      <c r="FQ69" s="100" t="b">
        <f t="shared" si="6638"/>
        <v>1</v>
      </c>
      <c r="FR69" s="100" t="b">
        <f t="shared" si="6638"/>
        <v>1</v>
      </c>
      <c r="FS69" s="100" t="b">
        <f t="shared" si="6638"/>
        <v>1</v>
      </c>
      <c r="FT69" s="100" t="b">
        <f t="shared" si="6638"/>
        <v>1</v>
      </c>
      <c r="FU69" s="100" t="b">
        <f t="shared" si="6638"/>
        <v>1</v>
      </c>
      <c r="FV69" s="100" t="b">
        <f t="shared" si="6638"/>
        <v>1</v>
      </c>
      <c r="FW69" s="100" t="b">
        <f t="shared" si="6638"/>
        <v>1</v>
      </c>
      <c r="FX69" s="100" t="b">
        <f t="shared" si="6638"/>
        <v>1</v>
      </c>
      <c r="FY69" s="100" t="b">
        <f t="shared" si="6638"/>
        <v>1</v>
      </c>
      <c r="FZ69" s="100" t="b">
        <f t="shared" si="6638"/>
        <v>1</v>
      </c>
      <c r="GA69" s="100" t="b">
        <f t="shared" si="6638"/>
        <v>1</v>
      </c>
      <c r="GB69" s="100" t="b">
        <f t="shared" si="6638"/>
        <v>1</v>
      </c>
      <c r="GC69" s="100" t="b">
        <f t="shared" si="6638"/>
        <v>1</v>
      </c>
      <c r="GD69" s="100" t="b">
        <f t="shared" si="6638"/>
        <v>1</v>
      </c>
      <c r="GE69" s="100" t="b">
        <f t="shared" si="6638"/>
        <v>1</v>
      </c>
      <c r="GF69" s="100" t="b">
        <f t="shared" si="6638"/>
        <v>1</v>
      </c>
      <c r="GG69" s="100" t="b">
        <f t="shared" si="6638"/>
        <v>1</v>
      </c>
      <c r="GH69" s="100" t="b">
        <f t="shared" si="6638"/>
        <v>1</v>
      </c>
      <c r="GI69" s="100" t="b">
        <f t="shared" si="6638"/>
        <v>1</v>
      </c>
      <c r="GJ69" s="100" t="b">
        <f t="shared" si="6638"/>
        <v>1</v>
      </c>
      <c r="GK69" s="100" t="b">
        <f t="shared" si="6638"/>
        <v>1</v>
      </c>
      <c r="GL69" s="100" t="b">
        <f t="shared" si="6638"/>
        <v>1</v>
      </c>
      <c r="GM69" s="100" t="b">
        <f t="shared" si="6638"/>
        <v>1</v>
      </c>
      <c r="GN69" s="100" t="b">
        <f t="shared" si="6638"/>
        <v>1</v>
      </c>
      <c r="GO69" s="100" t="b">
        <f t="shared" si="6638"/>
        <v>1</v>
      </c>
      <c r="GP69" s="100" t="b">
        <f t="shared" si="6638"/>
        <v>1</v>
      </c>
      <c r="GQ69" s="100" t="b">
        <f t="shared" si="6638"/>
        <v>1</v>
      </c>
      <c r="GR69" s="100" t="b">
        <f t="shared" si="6638"/>
        <v>1</v>
      </c>
      <c r="GS69" s="100" t="b">
        <f t="shared" ref="GS69:JD69" si="6639">IF(GS4&lt;$C$69,FALSE,TRUE)</f>
        <v>1</v>
      </c>
      <c r="GT69" s="100" t="b">
        <f t="shared" si="6639"/>
        <v>1</v>
      </c>
      <c r="GU69" s="100" t="b">
        <f t="shared" si="6639"/>
        <v>1</v>
      </c>
      <c r="GV69" s="100" t="b">
        <f t="shared" si="6639"/>
        <v>1</v>
      </c>
      <c r="GW69" s="100" t="b">
        <f t="shared" si="6639"/>
        <v>1</v>
      </c>
      <c r="GX69" s="100" t="b">
        <f t="shared" si="6639"/>
        <v>1</v>
      </c>
      <c r="GY69" s="100" t="b">
        <f t="shared" si="6639"/>
        <v>1</v>
      </c>
      <c r="GZ69" s="100" t="b">
        <f t="shared" si="6639"/>
        <v>1</v>
      </c>
      <c r="HA69" s="100" t="b">
        <f t="shared" si="6639"/>
        <v>1</v>
      </c>
      <c r="HB69" s="100" t="b">
        <f t="shared" si="6639"/>
        <v>1</v>
      </c>
      <c r="HC69" s="100" t="b">
        <f t="shared" si="6639"/>
        <v>1</v>
      </c>
      <c r="HD69" s="100" t="b">
        <f t="shared" si="6639"/>
        <v>1</v>
      </c>
      <c r="HE69" s="100" t="b">
        <f t="shared" si="6639"/>
        <v>1</v>
      </c>
      <c r="HF69" s="100" t="b">
        <f t="shared" si="6639"/>
        <v>1</v>
      </c>
      <c r="HG69" s="100" t="b">
        <f t="shared" si="6639"/>
        <v>1</v>
      </c>
      <c r="HH69" s="100" t="b">
        <f t="shared" si="6639"/>
        <v>1</v>
      </c>
      <c r="HI69" s="100" t="b">
        <f t="shared" si="6639"/>
        <v>1</v>
      </c>
      <c r="HJ69" s="100" t="b">
        <f t="shared" si="6639"/>
        <v>1</v>
      </c>
      <c r="HK69" s="100" t="b">
        <f t="shared" si="6639"/>
        <v>1</v>
      </c>
      <c r="HL69" s="100" t="b">
        <f t="shared" si="6639"/>
        <v>1</v>
      </c>
      <c r="HM69" s="100" t="b">
        <f t="shared" si="6639"/>
        <v>1</v>
      </c>
      <c r="HN69" s="100" t="b">
        <f t="shared" si="6639"/>
        <v>1</v>
      </c>
      <c r="HO69" s="100" t="b">
        <f t="shared" si="6639"/>
        <v>1</v>
      </c>
      <c r="HP69" s="100" t="b">
        <f t="shared" si="6639"/>
        <v>1</v>
      </c>
      <c r="HQ69" s="100" t="b">
        <f t="shared" si="6639"/>
        <v>1</v>
      </c>
      <c r="HR69" s="100" t="b">
        <f t="shared" si="6639"/>
        <v>1</v>
      </c>
      <c r="HS69" s="100" t="b">
        <f t="shared" si="6639"/>
        <v>1</v>
      </c>
      <c r="HT69" s="100" t="b">
        <f t="shared" si="6639"/>
        <v>1</v>
      </c>
      <c r="HU69" s="100" t="b">
        <f t="shared" si="6639"/>
        <v>1</v>
      </c>
      <c r="HV69" s="100" t="b">
        <f t="shared" si="6639"/>
        <v>1</v>
      </c>
      <c r="HW69" s="100" t="b">
        <f t="shared" si="6639"/>
        <v>1</v>
      </c>
      <c r="HX69" s="100" t="b">
        <f t="shared" si="6639"/>
        <v>1</v>
      </c>
      <c r="HY69" s="100" t="b">
        <f t="shared" si="6639"/>
        <v>1</v>
      </c>
      <c r="HZ69" s="100" t="b">
        <f t="shared" si="6639"/>
        <v>1</v>
      </c>
      <c r="IA69" s="100" t="b">
        <f t="shared" si="6639"/>
        <v>1</v>
      </c>
      <c r="IB69" s="100" t="b">
        <f t="shared" si="6639"/>
        <v>1</v>
      </c>
      <c r="IC69" s="100" t="b">
        <f t="shared" si="6639"/>
        <v>1</v>
      </c>
      <c r="ID69" s="100" t="b">
        <f t="shared" si="6639"/>
        <v>1</v>
      </c>
      <c r="IE69" s="100" t="b">
        <f t="shared" si="6639"/>
        <v>1</v>
      </c>
      <c r="IF69" s="100" t="b">
        <f t="shared" si="6639"/>
        <v>1</v>
      </c>
      <c r="IG69" s="100" t="b">
        <f t="shared" si="6639"/>
        <v>1</v>
      </c>
      <c r="IH69" s="100" t="b">
        <f t="shared" si="6639"/>
        <v>1</v>
      </c>
      <c r="II69" s="100" t="b">
        <f t="shared" si="6639"/>
        <v>1</v>
      </c>
      <c r="IJ69" s="100" t="b">
        <f t="shared" si="6639"/>
        <v>1</v>
      </c>
      <c r="IK69" s="100" t="b">
        <f t="shared" si="6639"/>
        <v>1</v>
      </c>
      <c r="IL69" s="100" t="b">
        <f t="shared" si="6639"/>
        <v>1</v>
      </c>
      <c r="IM69" s="100" t="b">
        <f t="shared" si="6639"/>
        <v>1</v>
      </c>
      <c r="IN69" s="100" t="b">
        <f t="shared" si="6639"/>
        <v>1</v>
      </c>
      <c r="IO69" s="100" t="b">
        <f t="shared" si="6639"/>
        <v>1</v>
      </c>
      <c r="IP69" s="100" t="b">
        <f t="shared" si="6639"/>
        <v>1</v>
      </c>
      <c r="IQ69" s="100" t="b">
        <f t="shared" si="6639"/>
        <v>1</v>
      </c>
      <c r="IR69" s="100" t="b">
        <f t="shared" si="6639"/>
        <v>1</v>
      </c>
      <c r="IS69" s="100" t="b">
        <f t="shared" si="6639"/>
        <v>1</v>
      </c>
      <c r="IT69" s="100" t="b">
        <f t="shared" si="6639"/>
        <v>1</v>
      </c>
      <c r="IU69" s="100" t="b">
        <f t="shared" si="6639"/>
        <v>1</v>
      </c>
      <c r="IV69" s="100" t="b">
        <f t="shared" si="6639"/>
        <v>1</v>
      </c>
      <c r="IW69" s="100" t="b">
        <f t="shared" si="6639"/>
        <v>1</v>
      </c>
      <c r="IX69" s="100" t="b">
        <f t="shared" si="6639"/>
        <v>1</v>
      </c>
      <c r="IY69" s="100" t="b">
        <f t="shared" si="6639"/>
        <v>1</v>
      </c>
      <c r="IZ69" s="100" t="b">
        <f t="shared" si="6639"/>
        <v>1</v>
      </c>
      <c r="JA69" s="100" t="b">
        <f t="shared" si="6639"/>
        <v>1</v>
      </c>
      <c r="JB69" s="100" t="b">
        <f t="shared" si="6639"/>
        <v>1</v>
      </c>
      <c r="JC69" s="100" t="b">
        <f t="shared" si="6639"/>
        <v>1</v>
      </c>
      <c r="JD69" s="100" t="b">
        <f t="shared" si="6639"/>
        <v>1</v>
      </c>
      <c r="JE69" s="100" t="b">
        <f t="shared" ref="JE69:LP69" si="6640">IF(JE4&lt;$C$69,FALSE,TRUE)</f>
        <v>1</v>
      </c>
      <c r="JF69" s="100" t="b">
        <f t="shared" si="6640"/>
        <v>1</v>
      </c>
      <c r="JG69" s="100" t="b">
        <f t="shared" si="6640"/>
        <v>1</v>
      </c>
      <c r="JH69" s="100" t="b">
        <f t="shared" si="6640"/>
        <v>1</v>
      </c>
      <c r="JI69" s="100" t="b">
        <f t="shared" si="6640"/>
        <v>1</v>
      </c>
      <c r="JJ69" s="100" t="b">
        <f t="shared" si="6640"/>
        <v>1</v>
      </c>
      <c r="JK69" s="100" t="b">
        <f t="shared" si="6640"/>
        <v>1</v>
      </c>
      <c r="JL69" s="100" t="b">
        <f t="shared" si="6640"/>
        <v>1</v>
      </c>
      <c r="JM69" s="100" t="b">
        <f t="shared" si="6640"/>
        <v>1</v>
      </c>
      <c r="JN69" s="100" t="b">
        <f t="shared" si="6640"/>
        <v>1</v>
      </c>
      <c r="JO69" s="100" t="b">
        <f t="shared" si="6640"/>
        <v>1</v>
      </c>
      <c r="JP69" s="100" t="b">
        <f t="shared" si="6640"/>
        <v>1</v>
      </c>
      <c r="JQ69" s="100" t="b">
        <f t="shared" si="6640"/>
        <v>1</v>
      </c>
      <c r="JR69" s="100" t="b">
        <f t="shared" si="6640"/>
        <v>1</v>
      </c>
      <c r="JS69" s="100" t="b">
        <f t="shared" si="6640"/>
        <v>1</v>
      </c>
      <c r="JT69" s="100" t="b">
        <f t="shared" si="6640"/>
        <v>1</v>
      </c>
      <c r="JU69" s="100" t="b">
        <f t="shared" si="6640"/>
        <v>1</v>
      </c>
      <c r="JV69" s="100" t="b">
        <f t="shared" si="6640"/>
        <v>1</v>
      </c>
      <c r="JW69" s="100" t="b">
        <f t="shared" si="6640"/>
        <v>1</v>
      </c>
      <c r="JX69" s="100" t="b">
        <f t="shared" si="6640"/>
        <v>1</v>
      </c>
      <c r="JY69" s="100" t="b">
        <f t="shared" si="6640"/>
        <v>1</v>
      </c>
      <c r="JZ69" s="100" t="b">
        <f t="shared" si="6640"/>
        <v>1</v>
      </c>
      <c r="KA69" s="100" t="b">
        <f t="shared" si="6640"/>
        <v>1</v>
      </c>
      <c r="KB69" s="100" t="b">
        <f t="shared" si="6640"/>
        <v>1</v>
      </c>
      <c r="KC69" s="100" t="b">
        <f t="shared" si="6640"/>
        <v>1</v>
      </c>
      <c r="KD69" s="100" t="b">
        <f t="shared" si="6640"/>
        <v>1</v>
      </c>
      <c r="KE69" s="100" t="b">
        <f t="shared" si="6640"/>
        <v>1</v>
      </c>
      <c r="KF69" s="100" t="b">
        <f t="shared" si="6640"/>
        <v>1</v>
      </c>
      <c r="KG69" s="100" t="b">
        <f t="shared" si="6640"/>
        <v>1</v>
      </c>
      <c r="KH69" s="100" t="b">
        <f t="shared" si="6640"/>
        <v>1</v>
      </c>
      <c r="KI69" s="100" t="b">
        <f t="shared" si="6640"/>
        <v>1</v>
      </c>
      <c r="KJ69" s="100" t="b">
        <f t="shared" si="6640"/>
        <v>1</v>
      </c>
      <c r="KK69" s="100" t="b">
        <f t="shared" si="6640"/>
        <v>1</v>
      </c>
      <c r="KL69" s="100" t="b">
        <f t="shared" si="6640"/>
        <v>1</v>
      </c>
      <c r="KM69" s="100" t="b">
        <f t="shared" si="6640"/>
        <v>1</v>
      </c>
      <c r="KN69" s="100" t="b">
        <f t="shared" si="6640"/>
        <v>1</v>
      </c>
      <c r="KO69" s="100" t="b">
        <f t="shared" si="6640"/>
        <v>1</v>
      </c>
      <c r="KP69" s="100" t="b">
        <f t="shared" si="6640"/>
        <v>1</v>
      </c>
      <c r="KQ69" s="100" t="b">
        <f t="shared" si="6640"/>
        <v>1</v>
      </c>
      <c r="KR69" s="100" t="b">
        <f t="shared" si="6640"/>
        <v>1</v>
      </c>
      <c r="KS69" s="100" t="b">
        <f t="shared" si="6640"/>
        <v>1</v>
      </c>
      <c r="KT69" s="100" t="b">
        <f t="shared" si="6640"/>
        <v>1</v>
      </c>
      <c r="KU69" s="100" t="b">
        <f t="shared" si="6640"/>
        <v>1</v>
      </c>
      <c r="KV69" s="100" t="b">
        <f t="shared" si="6640"/>
        <v>1</v>
      </c>
      <c r="KW69" s="100" t="b">
        <f t="shared" si="6640"/>
        <v>1</v>
      </c>
      <c r="KX69" s="100" t="b">
        <f t="shared" si="6640"/>
        <v>1</v>
      </c>
      <c r="KY69" s="100" t="b">
        <f t="shared" si="6640"/>
        <v>1</v>
      </c>
      <c r="KZ69" s="100" t="b">
        <f t="shared" si="6640"/>
        <v>1</v>
      </c>
      <c r="LA69" s="100" t="b">
        <f t="shared" si="6640"/>
        <v>1</v>
      </c>
      <c r="LB69" s="100" t="b">
        <f t="shared" si="6640"/>
        <v>1</v>
      </c>
      <c r="LC69" s="100" t="b">
        <f t="shared" si="6640"/>
        <v>1</v>
      </c>
      <c r="LD69" s="100" t="b">
        <f t="shared" si="6640"/>
        <v>1</v>
      </c>
      <c r="LE69" s="100" t="b">
        <f t="shared" si="6640"/>
        <v>1</v>
      </c>
      <c r="LF69" s="100" t="b">
        <f t="shared" si="6640"/>
        <v>1</v>
      </c>
      <c r="LG69" s="100" t="b">
        <f t="shared" si="6640"/>
        <v>1</v>
      </c>
      <c r="LH69" s="100" t="b">
        <f t="shared" si="6640"/>
        <v>1</v>
      </c>
      <c r="LI69" s="100" t="b">
        <f t="shared" si="6640"/>
        <v>1</v>
      </c>
      <c r="LJ69" s="100" t="b">
        <f t="shared" si="6640"/>
        <v>1</v>
      </c>
      <c r="LK69" s="100" t="b">
        <f t="shared" si="6640"/>
        <v>1</v>
      </c>
      <c r="LL69" s="100" t="b">
        <f t="shared" si="6640"/>
        <v>1</v>
      </c>
      <c r="LM69" s="100" t="b">
        <f t="shared" si="6640"/>
        <v>1</v>
      </c>
      <c r="LN69" s="100" t="b">
        <f t="shared" si="6640"/>
        <v>1</v>
      </c>
      <c r="LO69" s="100" t="b">
        <f t="shared" si="6640"/>
        <v>1</v>
      </c>
      <c r="LP69" s="100" t="b">
        <f t="shared" si="6640"/>
        <v>1</v>
      </c>
      <c r="LQ69" s="100" t="b">
        <f t="shared" ref="LQ69:ND69" si="6641">IF(LQ4&lt;$C$69,FALSE,TRUE)</f>
        <v>1</v>
      </c>
      <c r="LR69" s="100" t="b">
        <f t="shared" si="6641"/>
        <v>1</v>
      </c>
      <c r="LS69" s="100" t="b">
        <f t="shared" si="6641"/>
        <v>1</v>
      </c>
      <c r="LT69" s="100" t="b">
        <f t="shared" si="6641"/>
        <v>1</v>
      </c>
      <c r="LU69" s="100" t="b">
        <f t="shared" si="6641"/>
        <v>1</v>
      </c>
      <c r="LV69" s="100" t="b">
        <f t="shared" si="6641"/>
        <v>1</v>
      </c>
      <c r="LW69" s="100" t="b">
        <f t="shared" si="6641"/>
        <v>1</v>
      </c>
      <c r="LX69" s="100" t="b">
        <f t="shared" si="6641"/>
        <v>1</v>
      </c>
      <c r="LY69" s="100" t="b">
        <f t="shared" si="6641"/>
        <v>1</v>
      </c>
      <c r="LZ69" s="100" t="b">
        <f t="shared" si="6641"/>
        <v>1</v>
      </c>
      <c r="MA69" s="100" t="b">
        <f t="shared" si="6641"/>
        <v>1</v>
      </c>
      <c r="MB69" s="100" t="b">
        <f t="shared" si="6641"/>
        <v>1</v>
      </c>
      <c r="MC69" s="100" t="b">
        <f t="shared" si="6641"/>
        <v>1</v>
      </c>
      <c r="MD69" s="100" t="b">
        <f t="shared" si="6641"/>
        <v>1</v>
      </c>
      <c r="ME69" s="100" t="b">
        <f t="shared" si="6641"/>
        <v>1</v>
      </c>
      <c r="MF69" s="100" t="b">
        <f t="shared" si="6641"/>
        <v>1</v>
      </c>
      <c r="MG69" s="100" t="b">
        <f t="shared" si="6641"/>
        <v>1</v>
      </c>
      <c r="MH69" s="100" t="b">
        <f t="shared" si="6641"/>
        <v>1</v>
      </c>
      <c r="MI69" s="100" t="b">
        <f t="shared" si="6641"/>
        <v>1</v>
      </c>
      <c r="MJ69" s="100" t="b">
        <f t="shared" si="6641"/>
        <v>1</v>
      </c>
      <c r="MK69" s="100" t="b">
        <f t="shared" si="6641"/>
        <v>1</v>
      </c>
      <c r="ML69" s="100" t="b">
        <f t="shared" si="6641"/>
        <v>1</v>
      </c>
      <c r="MM69" s="100" t="b">
        <f t="shared" si="6641"/>
        <v>1</v>
      </c>
      <c r="MN69" s="100" t="b">
        <f t="shared" si="6641"/>
        <v>1</v>
      </c>
      <c r="MO69" s="100" t="b">
        <f t="shared" si="6641"/>
        <v>1</v>
      </c>
      <c r="MP69" s="100" t="b">
        <f t="shared" si="6641"/>
        <v>1</v>
      </c>
      <c r="MQ69" s="100" t="b">
        <f t="shared" si="6641"/>
        <v>1</v>
      </c>
      <c r="MR69" s="100" t="b">
        <f t="shared" si="6641"/>
        <v>1</v>
      </c>
      <c r="MS69" s="100" t="b">
        <f t="shared" si="6641"/>
        <v>1</v>
      </c>
      <c r="MT69" s="100" t="b">
        <f t="shared" si="6641"/>
        <v>1</v>
      </c>
      <c r="MU69" s="100" t="b">
        <f t="shared" si="6641"/>
        <v>1</v>
      </c>
      <c r="MV69" s="100" t="b">
        <f t="shared" si="6641"/>
        <v>1</v>
      </c>
      <c r="MW69" s="100" t="b">
        <f t="shared" si="6641"/>
        <v>1</v>
      </c>
      <c r="MX69" s="100" t="b">
        <f t="shared" si="6641"/>
        <v>1</v>
      </c>
      <c r="MY69" s="100" t="b">
        <f t="shared" si="6641"/>
        <v>1</v>
      </c>
      <c r="MZ69" s="100" t="b">
        <f t="shared" si="6641"/>
        <v>1</v>
      </c>
      <c r="NA69" s="100" t="b">
        <f t="shared" si="6641"/>
        <v>1</v>
      </c>
      <c r="NB69" s="100" t="b">
        <f t="shared" si="6641"/>
        <v>1</v>
      </c>
      <c r="NC69" s="100" t="b">
        <f t="shared" si="6641"/>
        <v>1</v>
      </c>
      <c r="ND69" s="100" t="b">
        <f t="shared" si="6641"/>
        <v>1</v>
      </c>
    </row>
    <row r="71" spans="2:16384" ht="30">
      <c r="B71" s="5" t="s">
        <v>6</v>
      </c>
      <c r="C71" s="76" t="s">
        <v>2</v>
      </c>
      <c r="D71" s="85" t="s">
        <v>5</v>
      </c>
    </row>
    <row r="72" spans="2:16384">
      <c r="B72" s="71" t="s">
        <v>58</v>
      </c>
      <c r="C72" s="86">
        <v>100000000</v>
      </c>
      <c r="D72" s="87">
        <f>SUMPRODUCT(I73:ND73,I$4:ND$4)/12/C72</f>
        <v>0.24900997549417037</v>
      </c>
      <c r="H72" s="86">
        <f>IF(H$69=TRUE,0,H40)</f>
        <v>100000000</v>
      </c>
      <c r="I72" s="86">
        <f t="shared" ref="I72:BT72" si="6642">IF(I$69=TRUE,0,I40)</f>
        <v>79369971.975640774</v>
      </c>
      <c r="J72" s="86">
        <f t="shared" si="6642"/>
        <v>59159340.324912071</v>
      </c>
      <c r="K72" s="86">
        <f t="shared" si="6642"/>
        <v>39359668.819582343</v>
      </c>
      <c r="L72" s="86">
        <f t="shared" si="6642"/>
        <v>19962689.606444955</v>
      </c>
      <c r="M72" s="86">
        <f t="shared" si="6642"/>
        <v>960299.86642432213</v>
      </c>
      <c r="N72" s="86">
        <f t="shared" si="6642"/>
        <v>0</v>
      </c>
      <c r="O72" s="86">
        <f t="shared" si="6642"/>
        <v>0</v>
      </c>
      <c r="P72" s="86">
        <f t="shared" si="6642"/>
        <v>0</v>
      </c>
      <c r="Q72" s="86">
        <f t="shared" si="6642"/>
        <v>0</v>
      </c>
      <c r="R72" s="86">
        <f t="shared" si="6642"/>
        <v>0</v>
      </c>
      <c r="S72" s="86">
        <f t="shared" si="6642"/>
        <v>0</v>
      </c>
      <c r="T72" s="86">
        <f t="shared" si="6642"/>
        <v>0</v>
      </c>
      <c r="U72" s="86">
        <f t="shared" si="6642"/>
        <v>0</v>
      </c>
      <c r="V72" s="86">
        <f t="shared" si="6642"/>
        <v>0</v>
      </c>
      <c r="W72" s="86">
        <f t="shared" si="6642"/>
        <v>0</v>
      </c>
      <c r="X72" s="86">
        <f t="shared" si="6642"/>
        <v>0</v>
      </c>
      <c r="Y72" s="86">
        <f t="shared" si="6642"/>
        <v>0</v>
      </c>
      <c r="Z72" s="86">
        <f t="shared" si="6642"/>
        <v>0</v>
      </c>
      <c r="AA72" s="86">
        <f t="shared" si="6642"/>
        <v>0</v>
      </c>
      <c r="AB72" s="86">
        <f t="shared" si="6642"/>
        <v>0</v>
      </c>
      <c r="AC72" s="86">
        <f t="shared" si="6642"/>
        <v>0</v>
      </c>
      <c r="AD72" s="86">
        <f t="shared" si="6642"/>
        <v>0</v>
      </c>
      <c r="AE72" s="86">
        <f t="shared" si="6642"/>
        <v>0</v>
      </c>
      <c r="AF72" s="86">
        <f t="shared" si="6642"/>
        <v>0</v>
      </c>
      <c r="AG72" s="86">
        <f t="shared" si="6642"/>
        <v>0</v>
      </c>
      <c r="AH72" s="86">
        <f t="shared" si="6642"/>
        <v>0</v>
      </c>
      <c r="AI72" s="86">
        <f t="shared" si="6642"/>
        <v>0</v>
      </c>
      <c r="AJ72" s="86">
        <f t="shared" si="6642"/>
        <v>0</v>
      </c>
      <c r="AK72" s="86">
        <f t="shared" si="6642"/>
        <v>0</v>
      </c>
      <c r="AL72" s="86">
        <f t="shared" si="6642"/>
        <v>0</v>
      </c>
      <c r="AM72" s="86">
        <f t="shared" si="6642"/>
        <v>0</v>
      </c>
      <c r="AN72" s="86">
        <f t="shared" si="6642"/>
        <v>0</v>
      </c>
      <c r="AO72" s="86">
        <f t="shared" si="6642"/>
        <v>0</v>
      </c>
      <c r="AP72" s="86">
        <f t="shared" si="6642"/>
        <v>0</v>
      </c>
      <c r="AQ72" s="86">
        <f t="shared" si="6642"/>
        <v>0</v>
      </c>
      <c r="AR72" s="86">
        <f t="shared" si="6642"/>
        <v>0</v>
      </c>
      <c r="AS72" s="86">
        <f t="shared" si="6642"/>
        <v>0</v>
      </c>
      <c r="AT72" s="86">
        <f t="shared" si="6642"/>
        <v>0</v>
      </c>
      <c r="AU72" s="86">
        <f t="shared" si="6642"/>
        <v>0</v>
      </c>
      <c r="AV72" s="86">
        <f t="shared" si="6642"/>
        <v>0</v>
      </c>
      <c r="AW72" s="86">
        <f t="shared" si="6642"/>
        <v>0</v>
      </c>
      <c r="AX72" s="86">
        <f t="shared" si="6642"/>
        <v>0</v>
      </c>
      <c r="AY72" s="86">
        <f t="shared" si="6642"/>
        <v>0</v>
      </c>
      <c r="AZ72" s="86">
        <f t="shared" si="6642"/>
        <v>0</v>
      </c>
      <c r="BA72" s="86">
        <f t="shared" si="6642"/>
        <v>0</v>
      </c>
      <c r="BB72" s="86">
        <f t="shared" si="6642"/>
        <v>0</v>
      </c>
      <c r="BC72" s="86">
        <f t="shared" si="6642"/>
        <v>0</v>
      </c>
      <c r="BD72" s="86">
        <f t="shared" si="6642"/>
        <v>0</v>
      </c>
      <c r="BE72" s="86">
        <f t="shared" si="6642"/>
        <v>0</v>
      </c>
      <c r="BF72" s="86">
        <f t="shared" si="6642"/>
        <v>0</v>
      </c>
      <c r="BG72" s="86">
        <f t="shared" si="6642"/>
        <v>0</v>
      </c>
      <c r="BH72" s="86">
        <f t="shared" si="6642"/>
        <v>0</v>
      </c>
      <c r="BI72" s="86">
        <f t="shared" si="6642"/>
        <v>0</v>
      </c>
      <c r="BJ72" s="86">
        <f t="shared" si="6642"/>
        <v>0</v>
      </c>
      <c r="BK72" s="86">
        <f t="shared" si="6642"/>
        <v>0</v>
      </c>
      <c r="BL72" s="86">
        <f t="shared" si="6642"/>
        <v>0</v>
      </c>
      <c r="BM72" s="86">
        <f t="shared" si="6642"/>
        <v>0</v>
      </c>
      <c r="BN72" s="86">
        <f t="shared" si="6642"/>
        <v>0</v>
      </c>
      <c r="BO72" s="86">
        <f t="shared" si="6642"/>
        <v>0</v>
      </c>
      <c r="BP72" s="86">
        <f t="shared" si="6642"/>
        <v>0</v>
      </c>
      <c r="BQ72" s="86">
        <f t="shared" si="6642"/>
        <v>0</v>
      </c>
      <c r="BR72" s="86">
        <f t="shared" si="6642"/>
        <v>0</v>
      </c>
      <c r="BS72" s="86">
        <f t="shared" si="6642"/>
        <v>0</v>
      </c>
      <c r="BT72" s="86">
        <f t="shared" si="6642"/>
        <v>0</v>
      </c>
      <c r="BU72" s="86">
        <f t="shared" ref="BU72:EF72" si="6643">IF(BU$69=TRUE,0,BU40)</f>
        <v>0</v>
      </c>
      <c r="BV72" s="86">
        <f t="shared" si="6643"/>
        <v>0</v>
      </c>
      <c r="BW72" s="86">
        <f t="shared" si="6643"/>
        <v>0</v>
      </c>
      <c r="BX72" s="86">
        <f t="shared" si="6643"/>
        <v>0</v>
      </c>
      <c r="BY72" s="86">
        <f t="shared" si="6643"/>
        <v>0</v>
      </c>
      <c r="BZ72" s="86">
        <f t="shared" si="6643"/>
        <v>0</v>
      </c>
      <c r="CA72" s="86">
        <f t="shared" si="6643"/>
        <v>0</v>
      </c>
      <c r="CB72" s="86">
        <f t="shared" si="6643"/>
        <v>0</v>
      </c>
      <c r="CC72" s="86">
        <f t="shared" si="6643"/>
        <v>0</v>
      </c>
      <c r="CD72" s="86">
        <f t="shared" si="6643"/>
        <v>0</v>
      </c>
      <c r="CE72" s="86">
        <f t="shared" si="6643"/>
        <v>0</v>
      </c>
      <c r="CF72" s="86">
        <f t="shared" si="6643"/>
        <v>0</v>
      </c>
      <c r="CG72" s="86">
        <f t="shared" si="6643"/>
        <v>0</v>
      </c>
      <c r="CH72" s="86">
        <f t="shared" si="6643"/>
        <v>0</v>
      </c>
      <c r="CI72" s="86">
        <f t="shared" si="6643"/>
        <v>0</v>
      </c>
      <c r="CJ72" s="86">
        <f t="shared" si="6643"/>
        <v>0</v>
      </c>
      <c r="CK72" s="86">
        <f t="shared" si="6643"/>
        <v>0</v>
      </c>
      <c r="CL72" s="86">
        <f t="shared" si="6643"/>
        <v>0</v>
      </c>
      <c r="CM72" s="86">
        <f t="shared" si="6643"/>
        <v>0</v>
      </c>
      <c r="CN72" s="86">
        <f t="shared" si="6643"/>
        <v>0</v>
      </c>
      <c r="CO72" s="86">
        <f t="shared" si="6643"/>
        <v>0</v>
      </c>
      <c r="CP72" s="86">
        <f t="shared" si="6643"/>
        <v>0</v>
      </c>
      <c r="CQ72" s="86">
        <f t="shared" si="6643"/>
        <v>0</v>
      </c>
      <c r="CR72" s="86">
        <f t="shared" si="6643"/>
        <v>0</v>
      </c>
      <c r="CS72" s="86">
        <f t="shared" si="6643"/>
        <v>0</v>
      </c>
      <c r="CT72" s="86">
        <f t="shared" si="6643"/>
        <v>0</v>
      </c>
      <c r="CU72" s="86">
        <f t="shared" si="6643"/>
        <v>0</v>
      </c>
      <c r="CV72" s="86">
        <f t="shared" si="6643"/>
        <v>0</v>
      </c>
      <c r="CW72" s="86">
        <f t="shared" si="6643"/>
        <v>0</v>
      </c>
      <c r="CX72" s="86">
        <f t="shared" si="6643"/>
        <v>0</v>
      </c>
      <c r="CY72" s="86">
        <f t="shared" si="6643"/>
        <v>0</v>
      </c>
      <c r="CZ72" s="86">
        <f t="shared" si="6643"/>
        <v>0</v>
      </c>
      <c r="DA72" s="86">
        <f t="shared" si="6643"/>
        <v>0</v>
      </c>
      <c r="DB72" s="86">
        <f t="shared" si="6643"/>
        <v>0</v>
      </c>
      <c r="DC72" s="86">
        <f t="shared" si="6643"/>
        <v>0</v>
      </c>
      <c r="DD72" s="86">
        <f t="shared" si="6643"/>
        <v>0</v>
      </c>
      <c r="DE72" s="86">
        <f t="shared" si="6643"/>
        <v>0</v>
      </c>
      <c r="DF72" s="86">
        <f t="shared" si="6643"/>
        <v>0</v>
      </c>
      <c r="DG72" s="86">
        <f t="shared" si="6643"/>
        <v>0</v>
      </c>
      <c r="DH72" s="86">
        <f t="shared" si="6643"/>
        <v>0</v>
      </c>
      <c r="DI72" s="86">
        <f t="shared" si="6643"/>
        <v>0</v>
      </c>
      <c r="DJ72" s="86">
        <f t="shared" si="6643"/>
        <v>0</v>
      </c>
      <c r="DK72" s="86">
        <f t="shared" si="6643"/>
        <v>0</v>
      </c>
      <c r="DL72" s="86">
        <f t="shared" si="6643"/>
        <v>0</v>
      </c>
      <c r="DM72" s="86">
        <f t="shared" si="6643"/>
        <v>0</v>
      </c>
      <c r="DN72" s="86">
        <f t="shared" si="6643"/>
        <v>0</v>
      </c>
      <c r="DO72" s="86">
        <f t="shared" si="6643"/>
        <v>0</v>
      </c>
      <c r="DP72" s="86">
        <f t="shared" si="6643"/>
        <v>0</v>
      </c>
      <c r="DQ72" s="86">
        <f t="shared" si="6643"/>
        <v>0</v>
      </c>
      <c r="DR72" s="86">
        <f t="shared" si="6643"/>
        <v>0</v>
      </c>
      <c r="DS72" s="86">
        <f t="shared" si="6643"/>
        <v>0</v>
      </c>
      <c r="DT72" s="86">
        <f t="shared" si="6643"/>
        <v>0</v>
      </c>
      <c r="DU72" s="86">
        <f t="shared" si="6643"/>
        <v>0</v>
      </c>
      <c r="DV72" s="86">
        <f t="shared" si="6643"/>
        <v>0</v>
      </c>
      <c r="DW72" s="86">
        <f t="shared" si="6643"/>
        <v>0</v>
      </c>
      <c r="DX72" s="86">
        <f t="shared" si="6643"/>
        <v>0</v>
      </c>
      <c r="DY72" s="86">
        <f t="shared" si="6643"/>
        <v>0</v>
      </c>
      <c r="DZ72" s="86">
        <f t="shared" si="6643"/>
        <v>0</v>
      </c>
      <c r="EA72" s="86">
        <f t="shared" si="6643"/>
        <v>0</v>
      </c>
      <c r="EB72" s="86">
        <f t="shared" si="6643"/>
        <v>0</v>
      </c>
      <c r="EC72" s="86">
        <f t="shared" si="6643"/>
        <v>0</v>
      </c>
      <c r="ED72" s="86">
        <f t="shared" si="6643"/>
        <v>0</v>
      </c>
      <c r="EE72" s="86">
        <f t="shared" si="6643"/>
        <v>0</v>
      </c>
      <c r="EF72" s="86">
        <f t="shared" si="6643"/>
        <v>0</v>
      </c>
      <c r="EG72" s="86">
        <f t="shared" ref="EG72:GR72" si="6644">IF(EG$69=TRUE,0,EG40)</f>
        <v>0</v>
      </c>
      <c r="EH72" s="86">
        <f t="shared" si="6644"/>
        <v>0</v>
      </c>
      <c r="EI72" s="86">
        <f t="shared" si="6644"/>
        <v>0</v>
      </c>
      <c r="EJ72" s="86">
        <f t="shared" si="6644"/>
        <v>0</v>
      </c>
      <c r="EK72" s="86">
        <f t="shared" si="6644"/>
        <v>0</v>
      </c>
      <c r="EL72" s="86">
        <f t="shared" si="6644"/>
        <v>0</v>
      </c>
      <c r="EM72" s="86">
        <f t="shared" si="6644"/>
        <v>0</v>
      </c>
      <c r="EN72" s="86">
        <f t="shared" si="6644"/>
        <v>0</v>
      </c>
      <c r="EO72" s="86">
        <f t="shared" si="6644"/>
        <v>0</v>
      </c>
      <c r="EP72" s="86">
        <f t="shared" si="6644"/>
        <v>0</v>
      </c>
      <c r="EQ72" s="86">
        <f t="shared" si="6644"/>
        <v>0</v>
      </c>
      <c r="ER72" s="86">
        <f t="shared" si="6644"/>
        <v>0</v>
      </c>
      <c r="ES72" s="86">
        <f t="shared" si="6644"/>
        <v>0</v>
      </c>
      <c r="ET72" s="86">
        <f t="shared" si="6644"/>
        <v>0</v>
      </c>
      <c r="EU72" s="86">
        <f t="shared" si="6644"/>
        <v>0</v>
      </c>
      <c r="EV72" s="86">
        <f t="shared" si="6644"/>
        <v>0</v>
      </c>
      <c r="EW72" s="86">
        <f t="shared" si="6644"/>
        <v>0</v>
      </c>
      <c r="EX72" s="86">
        <f t="shared" si="6644"/>
        <v>0</v>
      </c>
      <c r="EY72" s="86">
        <f t="shared" si="6644"/>
        <v>0</v>
      </c>
      <c r="EZ72" s="86">
        <f t="shared" si="6644"/>
        <v>0</v>
      </c>
      <c r="FA72" s="86">
        <f t="shared" si="6644"/>
        <v>0</v>
      </c>
      <c r="FB72" s="86">
        <f t="shared" si="6644"/>
        <v>0</v>
      </c>
      <c r="FC72" s="86">
        <f t="shared" si="6644"/>
        <v>0</v>
      </c>
      <c r="FD72" s="86">
        <f t="shared" si="6644"/>
        <v>0</v>
      </c>
      <c r="FE72" s="86">
        <f t="shared" si="6644"/>
        <v>0</v>
      </c>
      <c r="FF72" s="86">
        <f t="shared" si="6644"/>
        <v>0</v>
      </c>
      <c r="FG72" s="86">
        <f t="shared" si="6644"/>
        <v>0</v>
      </c>
      <c r="FH72" s="86">
        <f t="shared" si="6644"/>
        <v>0</v>
      </c>
      <c r="FI72" s="86">
        <f t="shared" si="6644"/>
        <v>0</v>
      </c>
      <c r="FJ72" s="86">
        <f t="shared" si="6644"/>
        <v>0</v>
      </c>
      <c r="FK72" s="86">
        <f t="shared" si="6644"/>
        <v>0</v>
      </c>
      <c r="FL72" s="86">
        <f t="shared" si="6644"/>
        <v>0</v>
      </c>
      <c r="FM72" s="86">
        <f t="shared" si="6644"/>
        <v>0</v>
      </c>
      <c r="FN72" s="86">
        <f t="shared" si="6644"/>
        <v>0</v>
      </c>
      <c r="FO72" s="86">
        <f t="shared" si="6644"/>
        <v>0</v>
      </c>
      <c r="FP72" s="86">
        <f t="shared" si="6644"/>
        <v>0</v>
      </c>
      <c r="FQ72" s="86">
        <f t="shared" si="6644"/>
        <v>0</v>
      </c>
      <c r="FR72" s="86">
        <f t="shared" si="6644"/>
        <v>0</v>
      </c>
      <c r="FS72" s="86">
        <f t="shared" si="6644"/>
        <v>0</v>
      </c>
      <c r="FT72" s="86">
        <f t="shared" si="6644"/>
        <v>0</v>
      </c>
      <c r="FU72" s="86">
        <f t="shared" si="6644"/>
        <v>0</v>
      </c>
      <c r="FV72" s="86">
        <f t="shared" si="6644"/>
        <v>0</v>
      </c>
      <c r="FW72" s="86">
        <f t="shared" si="6644"/>
        <v>0</v>
      </c>
      <c r="FX72" s="86">
        <f t="shared" si="6644"/>
        <v>0</v>
      </c>
      <c r="FY72" s="86">
        <f t="shared" si="6644"/>
        <v>0</v>
      </c>
      <c r="FZ72" s="86">
        <f t="shared" si="6644"/>
        <v>0</v>
      </c>
      <c r="GA72" s="86">
        <f t="shared" si="6644"/>
        <v>0</v>
      </c>
      <c r="GB72" s="86">
        <f t="shared" si="6644"/>
        <v>0</v>
      </c>
      <c r="GC72" s="86">
        <f t="shared" si="6644"/>
        <v>0</v>
      </c>
      <c r="GD72" s="86">
        <f t="shared" si="6644"/>
        <v>0</v>
      </c>
      <c r="GE72" s="86">
        <f t="shared" si="6644"/>
        <v>0</v>
      </c>
      <c r="GF72" s="86">
        <f t="shared" si="6644"/>
        <v>0</v>
      </c>
      <c r="GG72" s="86">
        <f t="shared" si="6644"/>
        <v>0</v>
      </c>
      <c r="GH72" s="86">
        <f t="shared" si="6644"/>
        <v>0</v>
      </c>
      <c r="GI72" s="86">
        <f t="shared" si="6644"/>
        <v>0</v>
      </c>
      <c r="GJ72" s="86">
        <f t="shared" si="6644"/>
        <v>0</v>
      </c>
      <c r="GK72" s="86">
        <f t="shared" si="6644"/>
        <v>0</v>
      </c>
      <c r="GL72" s="86">
        <f t="shared" si="6644"/>
        <v>0</v>
      </c>
      <c r="GM72" s="86">
        <f t="shared" si="6644"/>
        <v>0</v>
      </c>
      <c r="GN72" s="86">
        <f t="shared" si="6644"/>
        <v>0</v>
      </c>
      <c r="GO72" s="86">
        <f t="shared" si="6644"/>
        <v>0</v>
      </c>
      <c r="GP72" s="86">
        <f t="shared" si="6644"/>
        <v>0</v>
      </c>
      <c r="GQ72" s="86">
        <f t="shared" si="6644"/>
        <v>0</v>
      </c>
      <c r="GR72" s="86">
        <f t="shared" si="6644"/>
        <v>0</v>
      </c>
      <c r="GS72" s="86">
        <f t="shared" ref="GS72:JD72" si="6645">IF(GS$69=TRUE,0,GS40)</f>
        <v>0</v>
      </c>
      <c r="GT72" s="86">
        <f t="shared" si="6645"/>
        <v>0</v>
      </c>
      <c r="GU72" s="86">
        <f t="shared" si="6645"/>
        <v>0</v>
      </c>
      <c r="GV72" s="86">
        <f t="shared" si="6645"/>
        <v>0</v>
      </c>
      <c r="GW72" s="86">
        <f t="shared" si="6645"/>
        <v>0</v>
      </c>
      <c r="GX72" s="86">
        <f t="shared" si="6645"/>
        <v>0</v>
      </c>
      <c r="GY72" s="86">
        <f t="shared" si="6645"/>
        <v>0</v>
      </c>
      <c r="GZ72" s="86">
        <f t="shared" si="6645"/>
        <v>0</v>
      </c>
      <c r="HA72" s="86">
        <f t="shared" si="6645"/>
        <v>0</v>
      </c>
      <c r="HB72" s="86">
        <f t="shared" si="6645"/>
        <v>0</v>
      </c>
      <c r="HC72" s="86">
        <f t="shared" si="6645"/>
        <v>0</v>
      </c>
      <c r="HD72" s="86">
        <f t="shared" si="6645"/>
        <v>0</v>
      </c>
      <c r="HE72" s="86">
        <f t="shared" si="6645"/>
        <v>0</v>
      </c>
      <c r="HF72" s="86">
        <f t="shared" si="6645"/>
        <v>0</v>
      </c>
      <c r="HG72" s="86">
        <f t="shared" si="6645"/>
        <v>0</v>
      </c>
      <c r="HH72" s="86">
        <f t="shared" si="6645"/>
        <v>0</v>
      </c>
      <c r="HI72" s="86">
        <f t="shared" si="6645"/>
        <v>0</v>
      </c>
      <c r="HJ72" s="86">
        <f t="shared" si="6645"/>
        <v>0</v>
      </c>
      <c r="HK72" s="86">
        <f t="shared" si="6645"/>
        <v>0</v>
      </c>
      <c r="HL72" s="86">
        <f t="shared" si="6645"/>
        <v>0</v>
      </c>
      <c r="HM72" s="86">
        <f t="shared" si="6645"/>
        <v>0</v>
      </c>
      <c r="HN72" s="86">
        <f t="shared" si="6645"/>
        <v>0</v>
      </c>
      <c r="HO72" s="86">
        <f t="shared" si="6645"/>
        <v>0</v>
      </c>
      <c r="HP72" s="86">
        <f t="shared" si="6645"/>
        <v>0</v>
      </c>
      <c r="HQ72" s="86">
        <f t="shared" si="6645"/>
        <v>0</v>
      </c>
      <c r="HR72" s="86">
        <f t="shared" si="6645"/>
        <v>0</v>
      </c>
      <c r="HS72" s="86">
        <f t="shared" si="6645"/>
        <v>0</v>
      </c>
      <c r="HT72" s="86">
        <f t="shared" si="6645"/>
        <v>0</v>
      </c>
      <c r="HU72" s="86">
        <f t="shared" si="6645"/>
        <v>0</v>
      </c>
      <c r="HV72" s="86">
        <f t="shared" si="6645"/>
        <v>0</v>
      </c>
      <c r="HW72" s="86">
        <f t="shared" si="6645"/>
        <v>0</v>
      </c>
      <c r="HX72" s="86">
        <f t="shared" si="6645"/>
        <v>0</v>
      </c>
      <c r="HY72" s="86">
        <f t="shared" si="6645"/>
        <v>0</v>
      </c>
      <c r="HZ72" s="86">
        <f t="shared" si="6645"/>
        <v>0</v>
      </c>
      <c r="IA72" s="86">
        <f t="shared" si="6645"/>
        <v>0</v>
      </c>
      <c r="IB72" s="86">
        <f t="shared" si="6645"/>
        <v>0</v>
      </c>
      <c r="IC72" s="86">
        <f t="shared" si="6645"/>
        <v>0</v>
      </c>
      <c r="ID72" s="86">
        <f t="shared" si="6645"/>
        <v>0</v>
      </c>
      <c r="IE72" s="86">
        <f t="shared" si="6645"/>
        <v>0</v>
      </c>
      <c r="IF72" s="86">
        <f t="shared" si="6645"/>
        <v>0</v>
      </c>
      <c r="IG72" s="86">
        <f t="shared" si="6645"/>
        <v>0</v>
      </c>
      <c r="IH72" s="86">
        <f t="shared" si="6645"/>
        <v>0</v>
      </c>
      <c r="II72" s="86">
        <f t="shared" si="6645"/>
        <v>0</v>
      </c>
      <c r="IJ72" s="86">
        <f t="shared" si="6645"/>
        <v>0</v>
      </c>
      <c r="IK72" s="86">
        <f t="shared" si="6645"/>
        <v>0</v>
      </c>
      <c r="IL72" s="86">
        <f t="shared" si="6645"/>
        <v>0</v>
      </c>
      <c r="IM72" s="86">
        <f t="shared" si="6645"/>
        <v>0</v>
      </c>
      <c r="IN72" s="86">
        <f t="shared" si="6645"/>
        <v>0</v>
      </c>
      <c r="IO72" s="86">
        <f t="shared" si="6645"/>
        <v>0</v>
      </c>
      <c r="IP72" s="86">
        <f t="shared" si="6645"/>
        <v>0</v>
      </c>
      <c r="IQ72" s="86">
        <f t="shared" si="6645"/>
        <v>0</v>
      </c>
      <c r="IR72" s="86">
        <f t="shared" si="6645"/>
        <v>0</v>
      </c>
      <c r="IS72" s="86">
        <f t="shared" si="6645"/>
        <v>0</v>
      </c>
      <c r="IT72" s="86">
        <f t="shared" si="6645"/>
        <v>0</v>
      </c>
      <c r="IU72" s="86">
        <f t="shared" si="6645"/>
        <v>0</v>
      </c>
      <c r="IV72" s="86">
        <f t="shared" si="6645"/>
        <v>0</v>
      </c>
      <c r="IW72" s="86">
        <f t="shared" si="6645"/>
        <v>0</v>
      </c>
      <c r="IX72" s="86">
        <f t="shared" si="6645"/>
        <v>0</v>
      </c>
      <c r="IY72" s="86">
        <f t="shared" si="6645"/>
        <v>0</v>
      </c>
      <c r="IZ72" s="86">
        <f t="shared" si="6645"/>
        <v>0</v>
      </c>
      <c r="JA72" s="86">
        <f t="shared" si="6645"/>
        <v>0</v>
      </c>
      <c r="JB72" s="86">
        <f t="shared" si="6645"/>
        <v>0</v>
      </c>
      <c r="JC72" s="86">
        <f t="shared" si="6645"/>
        <v>0</v>
      </c>
      <c r="JD72" s="86">
        <f t="shared" si="6645"/>
        <v>0</v>
      </c>
      <c r="JE72" s="86">
        <f t="shared" ref="JE72:LP72" si="6646">IF(JE$69=TRUE,0,JE40)</f>
        <v>0</v>
      </c>
      <c r="JF72" s="86">
        <f t="shared" si="6646"/>
        <v>0</v>
      </c>
      <c r="JG72" s="86">
        <f t="shared" si="6646"/>
        <v>0</v>
      </c>
      <c r="JH72" s="86">
        <f t="shared" si="6646"/>
        <v>0</v>
      </c>
      <c r="JI72" s="86">
        <f t="shared" si="6646"/>
        <v>0</v>
      </c>
      <c r="JJ72" s="86">
        <f t="shared" si="6646"/>
        <v>0</v>
      </c>
      <c r="JK72" s="86">
        <f t="shared" si="6646"/>
        <v>0</v>
      </c>
      <c r="JL72" s="86">
        <f t="shared" si="6646"/>
        <v>0</v>
      </c>
      <c r="JM72" s="86">
        <f t="shared" si="6646"/>
        <v>0</v>
      </c>
      <c r="JN72" s="86">
        <f t="shared" si="6646"/>
        <v>0</v>
      </c>
      <c r="JO72" s="86">
        <f t="shared" si="6646"/>
        <v>0</v>
      </c>
      <c r="JP72" s="86">
        <f t="shared" si="6646"/>
        <v>0</v>
      </c>
      <c r="JQ72" s="86">
        <f t="shared" si="6646"/>
        <v>0</v>
      </c>
      <c r="JR72" s="86">
        <f t="shared" si="6646"/>
        <v>0</v>
      </c>
      <c r="JS72" s="86">
        <f t="shared" si="6646"/>
        <v>0</v>
      </c>
      <c r="JT72" s="86">
        <f t="shared" si="6646"/>
        <v>0</v>
      </c>
      <c r="JU72" s="86">
        <f t="shared" si="6646"/>
        <v>0</v>
      </c>
      <c r="JV72" s="86">
        <f t="shared" si="6646"/>
        <v>0</v>
      </c>
      <c r="JW72" s="86">
        <f t="shared" si="6646"/>
        <v>0</v>
      </c>
      <c r="JX72" s="86">
        <f t="shared" si="6646"/>
        <v>0</v>
      </c>
      <c r="JY72" s="86">
        <f t="shared" si="6646"/>
        <v>0</v>
      </c>
      <c r="JZ72" s="86">
        <f t="shared" si="6646"/>
        <v>0</v>
      </c>
      <c r="KA72" s="86">
        <f t="shared" si="6646"/>
        <v>0</v>
      </c>
      <c r="KB72" s="86">
        <f t="shared" si="6646"/>
        <v>0</v>
      </c>
      <c r="KC72" s="86">
        <f t="shared" si="6646"/>
        <v>0</v>
      </c>
      <c r="KD72" s="86">
        <f t="shared" si="6646"/>
        <v>0</v>
      </c>
      <c r="KE72" s="86">
        <f t="shared" si="6646"/>
        <v>0</v>
      </c>
      <c r="KF72" s="86">
        <f t="shared" si="6646"/>
        <v>0</v>
      </c>
      <c r="KG72" s="86">
        <f t="shared" si="6646"/>
        <v>0</v>
      </c>
      <c r="KH72" s="86">
        <f t="shared" si="6646"/>
        <v>0</v>
      </c>
      <c r="KI72" s="86">
        <f t="shared" si="6646"/>
        <v>0</v>
      </c>
      <c r="KJ72" s="86">
        <f t="shared" si="6646"/>
        <v>0</v>
      </c>
      <c r="KK72" s="86">
        <f t="shared" si="6646"/>
        <v>0</v>
      </c>
      <c r="KL72" s="86">
        <f t="shared" si="6646"/>
        <v>0</v>
      </c>
      <c r="KM72" s="86">
        <f t="shared" si="6646"/>
        <v>0</v>
      </c>
      <c r="KN72" s="86">
        <f t="shared" si="6646"/>
        <v>0</v>
      </c>
      <c r="KO72" s="86">
        <f t="shared" si="6646"/>
        <v>0</v>
      </c>
      <c r="KP72" s="86">
        <f t="shared" si="6646"/>
        <v>0</v>
      </c>
      <c r="KQ72" s="86">
        <f t="shared" si="6646"/>
        <v>0</v>
      </c>
      <c r="KR72" s="86">
        <f t="shared" si="6646"/>
        <v>0</v>
      </c>
      <c r="KS72" s="86">
        <f t="shared" si="6646"/>
        <v>0</v>
      </c>
      <c r="KT72" s="86">
        <f t="shared" si="6646"/>
        <v>0</v>
      </c>
      <c r="KU72" s="86">
        <f t="shared" si="6646"/>
        <v>0</v>
      </c>
      <c r="KV72" s="86">
        <f t="shared" si="6646"/>
        <v>0</v>
      </c>
      <c r="KW72" s="86">
        <f t="shared" si="6646"/>
        <v>0</v>
      </c>
      <c r="KX72" s="86">
        <f t="shared" si="6646"/>
        <v>0</v>
      </c>
      <c r="KY72" s="86">
        <f t="shared" si="6646"/>
        <v>0</v>
      </c>
      <c r="KZ72" s="86">
        <f t="shared" si="6646"/>
        <v>0</v>
      </c>
      <c r="LA72" s="86">
        <f t="shared" si="6646"/>
        <v>0</v>
      </c>
      <c r="LB72" s="86">
        <f t="shared" si="6646"/>
        <v>0</v>
      </c>
      <c r="LC72" s="86">
        <f t="shared" si="6646"/>
        <v>0</v>
      </c>
      <c r="LD72" s="86">
        <f t="shared" si="6646"/>
        <v>0</v>
      </c>
      <c r="LE72" s="86">
        <f t="shared" si="6646"/>
        <v>0</v>
      </c>
      <c r="LF72" s="86">
        <f t="shared" si="6646"/>
        <v>0</v>
      </c>
      <c r="LG72" s="86">
        <f t="shared" si="6646"/>
        <v>0</v>
      </c>
      <c r="LH72" s="86">
        <f t="shared" si="6646"/>
        <v>0</v>
      </c>
      <c r="LI72" s="86">
        <f t="shared" si="6646"/>
        <v>0</v>
      </c>
      <c r="LJ72" s="86">
        <f t="shared" si="6646"/>
        <v>0</v>
      </c>
      <c r="LK72" s="86">
        <f t="shared" si="6646"/>
        <v>0</v>
      </c>
      <c r="LL72" s="86">
        <f t="shared" si="6646"/>
        <v>0</v>
      </c>
      <c r="LM72" s="86">
        <f t="shared" si="6646"/>
        <v>0</v>
      </c>
      <c r="LN72" s="86">
        <f t="shared" si="6646"/>
        <v>0</v>
      </c>
      <c r="LO72" s="86">
        <f t="shared" si="6646"/>
        <v>0</v>
      </c>
      <c r="LP72" s="86">
        <f t="shared" si="6646"/>
        <v>0</v>
      </c>
      <c r="LQ72" s="86">
        <f t="shared" ref="LQ72:ND72" si="6647">IF(LQ$69=TRUE,0,LQ40)</f>
        <v>0</v>
      </c>
      <c r="LR72" s="86">
        <f t="shared" si="6647"/>
        <v>0</v>
      </c>
      <c r="LS72" s="86">
        <f t="shared" si="6647"/>
        <v>0</v>
      </c>
      <c r="LT72" s="86">
        <f t="shared" si="6647"/>
        <v>0</v>
      </c>
      <c r="LU72" s="86">
        <f t="shared" si="6647"/>
        <v>0</v>
      </c>
      <c r="LV72" s="86">
        <f t="shared" si="6647"/>
        <v>0</v>
      </c>
      <c r="LW72" s="86">
        <f t="shared" si="6647"/>
        <v>0</v>
      </c>
      <c r="LX72" s="86">
        <f t="shared" si="6647"/>
        <v>0</v>
      </c>
      <c r="LY72" s="86">
        <f t="shared" si="6647"/>
        <v>0</v>
      </c>
      <c r="LZ72" s="86">
        <f t="shared" si="6647"/>
        <v>0</v>
      </c>
      <c r="MA72" s="86">
        <f t="shared" si="6647"/>
        <v>0</v>
      </c>
      <c r="MB72" s="86">
        <f t="shared" si="6647"/>
        <v>0</v>
      </c>
      <c r="MC72" s="86">
        <f t="shared" si="6647"/>
        <v>0</v>
      </c>
      <c r="MD72" s="86">
        <f t="shared" si="6647"/>
        <v>0</v>
      </c>
      <c r="ME72" s="86">
        <f t="shared" si="6647"/>
        <v>0</v>
      </c>
      <c r="MF72" s="86">
        <f t="shared" si="6647"/>
        <v>0</v>
      </c>
      <c r="MG72" s="86">
        <f t="shared" si="6647"/>
        <v>0</v>
      </c>
      <c r="MH72" s="86">
        <f t="shared" si="6647"/>
        <v>0</v>
      </c>
      <c r="MI72" s="86">
        <f t="shared" si="6647"/>
        <v>0</v>
      </c>
      <c r="MJ72" s="86">
        <f t="shared" si="6647"/>
        <v>0</v>
      </c>
      <c r="MK72" s="86">
        <f t="shared" si="6647"/>
        <v>0</v>
      </c>
      <c r="ML72" s="86">
        <f t="shared" si="6647"/>
        <v>0</v>
      </c>
      <c r="MM72" s="86">
        <f t="shared" si="6647"/>
        <v>0</v>
      </c>
      <c r="MN72" s="86">
        <f t="shared" si="6647"/>
        <v>0</v>
      </c>
      <c r="MO72" s="86">
        <f t="shared" si="6647"/>
        <v>0</v>
      </c>
      <c r="MP72" s="86">
        <f t="shared" si="6647"/>
        <v>0</v>
      </c>
      <c r="MQ72" s="86">
        <f t="shared" si="6647"/>
        <v>0</v>
      </c>
      <c r="MR72" s="86">
        <f t="shared" si="6647"/>
        <v>0</v>
      </c>
      <c r="MS72" s="86">
        <f t="shared" si="6647"/>
        <v>0</v>
      </c>
      <c r="MT72" s="86">
        <f t="shared" si="6647"/>
        <v>0</v>
      </c>
      <c r="MU72" s="86">
        <f t="shared" si="6647"/>
        <v>0</v>
      </c>
      <c r="MV72" s="86">
        <f t="shared" si="6647"/>
        <v>0</v>
      </c>
      <c r="MW72" s="86">
        <f t="shared" si="6647"/>
        <v>0</v>
      </c>
      <c r="MX72" s="86">
        <f t="shared" si="6647"/>
        <v>0</v>
      </c>
      <c r="MY72" s="86">
        <f t="shared" si="6647"/>
        <v>0</v>
      </c>
      <c r="MZ72" s="86">
        <f t="shared" si="6647"/>
        <v>0</v>
      </c>
      <c r="NA72" s="86">
        <f t="shared" si="6647"/>
        <v>0</v>
      </c>
      <c r="NB72" s="86">
        <f t="shared" si="6647"/>
        <v>0</v>
      </c>
      <c r="NC72" s="86">
        <f t="shared" si="6647"/>
        <v>0</v>
      </c>
      <c r="ND72" s="86">
        <f t="shared" si="6647"/>
        <v>0</v>
      </c>
    </row>
    <row r="73" spans="2:16384">
      <c r="B73" s="3"/>
      <c r="C73" s="88"/>
      <c r="G73" s="82" t="s">
        <v>63</v>
      </c>
      <c r="H73" s="100"/>
      <c r="I73" s="86">
        <f>H72-I72</f>
        <v>20630028.024359226</v>
      </c>
      <c r="J73" s="86">
        <f>I72-J72</f>
        <v>20210631.650728703</v>
      </c>
      <c r="K73" s="86">
        <f>J72-K72</f>
        <v>19799671.505329728</v>
      </c>
      <c r="L73" s="86">
        <f t="shared" ref="L73:BW73" si="6648">K72-L72</f>
        <v>19396979.213137388</v>
      </c>
      <c r="M73" s="86">
        <f t="shared" si="6648"/>
        <v>19002389.740020633</v>
      </c>
      <c r="N73" s="86">
        <f t="shared" si="6648"/>
        <v>960299.86642432213</v>
      </c>
      <c r="O73" s="86">
        <f t="shared" si="6648"/>
        <v>0</v>
      </c>
      <c r="P73" s="86">
        <f t="shared" si="6648"/>
        <v>0</v>
      </c>
      <c r="Q73" s="86">
        <f t="shared" si="6648"/>
        <v>0</v>
      </c>
      <c r="R73" s="86">
        <f t="shared" si="6648"/>
        <v>0</v>
      </c>
      <c r="S73" s="86">
        <f t="shared" si="6648"/>
        <v>0</v>
      </c>
      <c r="T73" s="86">
        <f t="shared" si="6648"/>
        <v>0</v>
      </c>
      <c r="U73" s="86">
        <f t="shared" si="6648"/>
        <v>0</v>
      </c>
      <c r="V73" s="86">
        <f t="shared" si="6648"/>
        <v>0</v>
      </c>
      <c r="W73" s="86">
        <f t="shared" si="6648"/>
        <v>0</v>
      </c>
      <c r="X73" s="86">
        <f t="shared" si="6648"/>
        <v>0</v>
      </c>
      <c r="Y73" s="86">
        <f t="shared" si="6648"/>
        <v>0</v>
      </c>
      <c r="Z73" s="86">
        <f t="shared" si="6648"/>
        <v>0</v>
      </c>
      <c r="AA73" s="86">
        <f t="shared" si="6648"/>
        <v>0</v>
      </c>
      <c r="AB73" s="86">
        <f t="shared" si="6648"/>
        <v>0</v>
      </c>
      <c r="AC73" s="86">
        <f t="shared" si="6648"/>
        <v>0</v>
      </c>
      <c r="AD73" s="86">
        <f t="shared" si="6648"/>
        <v>0</v>
      </c>
      <c r="AE73" s="86">
        <f t="shared" si="6648"/>
        <v>0</v>
      </c>
      <c r="AF73" s="86">
        <f t="shared" si="6648"/>
        <v>0</v>
      </c>
      <c r="AG73" s="86">
        <f t="shared" si="6648"/>
        <v>0</v>
      </c>
      <c r="AH73" s="86">
        <f t="shared" si="6648"/>
        <v>0</v>
      </c>
      <c r="AI73" s="86">
        <f t="shared" si="6648"/>
        <v>0</v>
      </c>
      <c r="AJ73" s="86">
        <f t="shared" si="6648"/>
        <v>0</v>
      </c>
      <c r="AK73" s="86">
        <f t="shared" si="6648"/>
        <v>0</v>
      </c>
      <c r="AL73" s="86">
        <f t="shared" si="6648"/>
        <v>0</v>
      </c>
      <c r="AM73" s="86">
        <f t="shared" si="6648"/>
        <v>0</v>
      </c>
      <c r="AN73" s="86">
        <f t="shared" si="6648"/>
        <v>0</v>
      </c>
      <c r="AO73" s="86">
        <f t="shared" si="6648"/>
        <v>0</v>
      </c>
      <c r="AP73" s="86">
        <f t="shared" si="6648"/>
        <v>0</v>
      </c>
      <c r="AQ73" s="86">
        <f t="shared" si="6648"/>
        <v>0</v>
      </c>
      <c r="AR73" s="86">
        <f t="shared" si="6648"/>
        <v>0</v>
      </c>
      <c r="AS73" s="86">
        <f t="shared" si="6648"/>
        <v>0</v>
      </c>
      <c r="AT73" s="86">
        <f t="shared" si="6648"/>
        <v>0</v>
      </c>
      <c r="AU73" s="86">
        <f t="shared" si="6648"/>
        <v>0</v>
      </c>
      <c r="AV73" s="86">
        <f t="shared" si="6648"/>
        <v>0</v>
      </c>
      <c r="AW73" s="86">
        <f t="shared" si="6648"/>
        <v>0</v>
      </c>
      <c r="AX73" s="86">
        <f t="shared" si="6648"/>
        <v>0</v>
      </c>
      <c r="AY73" s="86">
        <f t="shared" si="6648"/>
        <v>0</v>
      </c>
      <c r="AZ73" s="86">
        <f t="shared" si="6648"/>
        <v>0</v>
      </c>
      <c r="BA73" s="86">
        <f t="shared" si="6648"/>
        <v>0</v>
      </c>
      <c r="BB73" s="86">
        <f t="shared" si="6648"/>
        <v>0</v>
      </c>
      <c r="BC73" s="86">
        <f t="shared" si="6648"/>
        <v>0</v>
      </c>
      <c r="BD73" s="86">
        <f t="shared" si="6648"/>
        <v>0</v>
      </c>
      <c r="BE73" s="86">
        <f t="shared" si="6648"/>
        <v>0</v>
      </c>
      <c r="BF73" s="86">
        <f t="shared" si="6648"/>
        <v>0</v>
      </c>
      <c r="BG73" s="86">
        <f t="shared" si="6648"/>
        <v>0</v>
      </c>
      <c r="BH73" s="86">
        <f t="shared" si="6648"/>
        <v>0</v>
      </c>
      <c r="BI73" s="86">
        <f t="shared" si="6648"/>
        <v>0</v>
      </c>
      <c r="BJ73" s="86">
        <f t="shared" si="6648"/>
        <v>0</v>
      </c>
      <c r="BK73" s="86">
        <f t="shared" si="6648"/>
        <v>0</v>
      </c>
      <c r="BL73" s="86">
        <f t="shared" si="6648"/>
        <v>0</v>
      </c>
      <c r="BM73" s="86">
        <f t="shared" si="6648"/>
        <v>0</v>
      </c>
      <c r="BN73" s="86">
        <f t="shared" si="6648"/>
        <v>0</v>
      </c>
      <c r="BO73" s="86">
        <f t="shared" si="6648"/>
        <v>0</v>
      </c>
      <c r="BP73" s="86">
        <f t="shared" si="6648"/>
        <v>0</v>
      </c>
      <c r="BQ73" s="86">
        <f t="shared" si="6648"/>
        <v>0</v>
      </c>
      <c r="BR73" s="86">
        <f t="shared" si="6648"/>
        <v>0</v>
      </c>
      <c r="BS73" s="86">
        <f t="shared" si="6648"/>
        <v>0</v>
      </c>
      <c r="BT73" s="86">
        <f t="shared" si="6648"/>
        <v>0</v>
      </c>
      <c r="BU73" s="86">
        <f t="shared" si="6648"/>
        <v>0</v>
      </c>
      <c r="BV73" s="86">
        <f t="shared" si="6648"/>
        <v>0</v>
      </c>
      <c r="BW73" s="86">
        <f t="shared" si="6648"/>
        <v>0</v>
      </c>
      <c r="BX73" s="86">
        <f t="shared" ref="BX73:EI73" si="6649">BW72-BX72</f>
        <v>0</v>
      </c>
      <c r="BY73" s="86">
        <f t="shared" si="6649"/>
        <v>0</v>
      </c>
      <c r="BZ73" s="86">
        <f t="shared" si="6649"/>
        <v>0</v>
      </c>
      <c r="CA73" s="86">
        <f t="shared" si="6649"/>
        <v>0</v>
      </c>
      <c r="CB73" s="86">
        <f t="shared" si="6649"/>
        <v>0</v>
      </c>
      <c r="CC73" s="86">
        <f t="shared" si="6649"/>
        <v>0</v>
      </c>
      <c r="CD73" s="86">
        <f t="shared" si="6649"/>
        <v>0</v>
      </c>
      <c r="CE73" s="86">
        <f t="shared" si="6649"/>
        <v>0</v>
      </c>
      <c r="CF73" s="86">
        <f t="shared" si="6649"/>
        <v>0</v>
      </c>
      <c r="CG73" s="86">
        <f t="shared" si="6649"/>
        <v>0</v>
      </c>
      <c r="CH73" s="86">
        <f t="shared" si="6649"/>
        <v>0</v>
      </c>
      <c r="CI73" s="86">
        <f t="shared" si="6649"/>
        <v>0</v>
      </c>
      <c r="CJ73" s="86">
        <f t="shared" si="6649"/>
        <v>0</v>
      </c>
      <c r="CK73" s="86">
        <f t="shared" si="6649"/>
        <v>0</v>
      </c>
      <c r="CL73" s="86">
        <f t="shared" si="6649"/>
        <v>0</v>
      </c>
      <c r="CM73" s="86">
        <f t="shared" si="6649"/>
        <v>0</v>
      </c>
      <c r="CN73" s="86">
        <f t="shared" si="6649"/>
        <v>0</v>
      </c>
      <c r="CO73" s="86">
        <f t="shared" si="6649"/>
        <v>0</v>
      </c>
      <c r="CP73" s="86">
        <f t="shared" si="6649"/>
        <v>0</v>
      </c>
      <c r="CQ73" s="86">
        <f t="shared" si="6649"/>
        <v>0</v>
      </c>
      <c r="CR73" s="86">
        <f t="shared" si="6649"/>
        <v>0</v>
      </c>
      <c r="CS73" s="86">
        <f t="shared" si="6649"/>
        <v>0</v>
      </c>
      <c r="CT73" s="86">
        <f t="shared" si="6649"/>
        <v>0</v>
      </c>
      <c r="CU73" s="86">
        <f t="shared" si="6649"/>
        <v>0</v>
      </c>
      <c r="CV73" s="86">
        <f t="shared" si="6649"/>
        <v>0</v>
      </c>
      <c r="CW73" s="86">
        <f t="shared" si="6649"/>
        <v>0</v>
      </c>
      <c r="CX73" s="86">
        <f t="shared" si="6649"/>
        <v>0</v>
      </c>
      <c r="CY73" s="86">
        <f t="shared" si="6649"/>
        <v>0</v>
      </c>
      <c r="CZ73" s="86">
        <f t="shared" si="6649"/>
        <v>0</v>
      </c>
      <c r="DA73" s="86">
        <f t="shared" si="6649"/>
        <v>0</v>
      </c>
      <c r="DB73" s="86">
        <f t="shared" si="6649"/>
        <v>0</v>
      </c>
      <c r="DC73" s="86">
        <f t="shared" si="6649"/>
        <v>0</v>
      </c>
      <c r="DD73" s="86">
        <f t="shared" si="6649"/>
        <v>0</v>
      </c>
      <c r="DE73" s="86">
        <f t="shared" si="6649"/>
        <v>0</v>
      </c>
      <c r="DF73" s="86">
        <f t="shared" si="6649"/>
        <v>0</v>
      </c>
      <c r="DG73" s="86">
        <f t="shared" si="6649"/>
        <v>0</v>
      </c>
      <c r="DH73" s="86">
        <f t="shared" si="6649"/>
        <v>0</v>
      </c>
      <c r="DI73" s="86">
        <f t="shared" si="6649"/>
        <v>0</v>
      </c>
      <c r="DJ73" s="86">
        <f t="shared" si="6649"/>
        <v>0</v>
      </c>
      <c r="DK73" s="86">
        <f t="shared" si="6649"/>
        <v>0</v>
      </c>
      <c r="DL73" s="86">
        <f t="shared" si="6649"/>
        <v>0</v>
      </c>
      <c r="DM73" s="86">
        <f t="shared" si="6649"/>
        <v>0</v>
      </c>
      <c r="DN73" s="86">
        <f t="shared" si="6649"/>
        <v>0</v>
      </c>
      <c r="DO73" s="86">
        <f t="shared" si="6649"/>
        <v>0</v>
      </c>
      <c r="DP73" s="86">
        <f t="shared" si="6649"/>
        <v>0</v>
      </c>
      <c r="DQ73" s="86">
        <f t="shared" si="6649"/>
        <v>0</v>
      </c>
      <c r="DR73" s="86">
        <f t="shared" si="6649"/>
        <v>0</v>
      </c>
      <c r="DS73" s="86">
        <f t="shared" si="6649"/>
        <v>0</v>
      </c>
      <c r="DT73" s="86">
        <f t="shared" si="6649"/>
        <v>0</v>
      </c>
      <c r="DU73" s="86">
        <f t="shared" si="6649"/>
        <v>0</v>
      </c>
      <c r="DV73" s="86">
        <f t="shared" si="6649"/>
        <v>0</v>
      </c>
      <c r="DW73" s="86">
        <f t="shared" si="6649"/>
        <v>0</v>
      </c>
      <c r="DX73" s="86">
        <f t="shared" si="6649"/>
        <v>0</v>
      </c>
      <c r="DY73" s="86">
        <f t="shared" si="6649"/>
        <v>0</v>
      </c>
      <c r="DZ73" s="86">
        <f t="shared" si="6649"/>
        <v>0</v>
      </c>
      <c r="EA73" s="86">
        <f t="shared" si="6649"/>
        <v>0</v>
      </c>
      <c r="EB73" s="86">
        <f t="shared" si="6649"/>
        <v>0</v>
      </c>
      <c r="EC73" s="86">
        <f t="shared" si="6649"/>
        <v>0</v>
      </c>
      <c r="ED73" s="86">
        <f t="shared" si="6649"/>
        <v>0</v>
      </c>
      <c r="EE73" s="86">
        <f t="shared" si="6649"/>
        <v>0</v>
      </c>
      <c r="EF73" s="86">
        <f t="shared" si="6649"/>
        <v>0</v>
      </c>
      <c r="EG73" s="86">
        <f t="shared" si="6649"/>
        <v>0</v>
      </c>
      <c r="EH73" s="86">
        <f t="shared" si="6649"/>
        <v>0</v>
      </c>
      <c r="EI73" s="86">
        <f t="shared" si="6649"/>
        <v>0</v>
      </c>
      <c r="EJ73" s="86">
        <f t="shared" ref="EJ73:GU73" si="6650">EI72-EJ72</f>
        <v>0</v>
      </c>
      <c r="EK73" s="86">
        <f t="shared" si="6650"/>
        <v>0</v>
      </c>
      <c r="EL73" s="86">
        <f t="shared" si="6650"/>
        <v>0</v>
      </c>
      <c r="EM73" s="86">
        <f t="shared" si="6650"/>
        <v>0</v>
      </c>
      <c r="EN73" s="86">
        <f t="shared" si="6650"/>
        <v>0</v>
      </c>
      <c r="EO73" s="86">
        <f t="shared" si="6650"/>
        <v>0</v>
      </c>
      <c r="EP73" s="86">
        <f t="shared" si="6650"/>
        <v>0</v>
      </c>
      <c r="EQ73" s="86">
        <f t="shared" si="6650"/>
        <v>0</v>
      </c>
      <c r="ER73" s="86">
        <f t="shared" si="6650"/>
        <v>0</v>
      </c>
      <c r="ES73" s="86">
        <f t="shared" si="6650"/>
        <v>0</v>
      </c>
      <c r="ET73" s="86">
        <f t="shared" si="6650"/>
        <v>0</v>
      </c>
      <c r="EU73" s="86">
        <f t="shared" si="6650"/>
        <v>0</v>
      </c>
      <c r="EV73" s="86">
        <f t="shared" si="6650"/>
        <v>0</v>
      </c>
      <c r="EW73" s="86">
        <f t="shared" si="6650"/>
        <v>0</v>
      </c>
      <c r="EX73" s="86">
        <f t="shared" si="6650"/>
        <v>0</v>
      </c>
      <c r="EY73" s="86">
        <f t="shared" si="6650"/>
        <v>0</v>
      </c>
      <c r="EZ73" s="86">
        <f t="shared" si="6650"/>
        <v>0</v>
      </c>
      <c r="FA73" s="86">
        <f t="shared" si="6650"/>
        <v>0</v>
      </c>
      <c r="FB73" s="86">
        <f t="shared" si="6650"/>
        <v>0</v>
      </c>
      <c r="FC73" s="86">
        <f t="shared" si="6650"/>
        <v>0</v>
      </c>
      <c r="FD73" s="86">
        <f t="shared" si="6650"/>
        <v>0</v>
      </c>
      <c r="FE73" s="86">
        <f t="shared" si="6650"/>
        <v>0</v>
      </c>
      <c r="FF73" s="86">
        <f t="shared" si="6650"/>
        <v>0</v>
      </c>
      <c r="FG73" s="86">
        <f t="shared" si="6650"/>
        <v>0</v>
      </c>
      <c r="FH73" s="86">
        <f t="shared" si="6650"/>
        <v>0</v>
      </c>
      <c r="FI73" s="86">
        <f t="shared" si="6650"/>
        <v>0</v>
      </c>
      <c r="FJ73" s="86">
        <f t="shared" si="6650"/>
        <v>0</v>
      </c>
      <c r="FK73" s="86">
        <f t="shared" si="6650"/>
        <v>0</v>
      </c>
      <c r="FL73" s="86">
        <f t="shared" si="6650"/>
        <v>0</v>
      </c>
      <c r="FM73" s="86">
        <f t="shared" si="6650"/>
        <v>0</v>
      </c>
      <c r="FN73" s="86">
        <f t="shared" si="6650"/>
        <v>0</v>
      </c>
      <c r="FO73" s="86">
        <f t="shared" si="6650"/>
        <v>0</v>
      </c>
      <c r="FP73" s="86">
        <f t="shared" si="6650"/>
        <v>0</v>
      </c>
      <c r="FQ73" s="86">
        <f t="shared" si="6650"/>
        <v>0</v>
      </c>
      <c r="FR73" s="86">
        <f t="shared" si="6650"/>
        <v>0</v>
      </c>
      <c r="FS73" s="86">
        <f t="shared" si="6650"/>
        <v>0</v>
      </c>
      <c r="FT73" s="86">
        <f t="shared" si="6650"/>
        <v>0</v>
      </c>
      <c r="FU73" s="86">
        <f t="shared" si="6650"/>
        <v>0</v>
      </c>
      <c r="FV73" s="86">
        <f t="shared" si="6650"/>
        <v>0</v>
      </c>
      <c r="FW73" s="86">
        <f t="shared" si="6650"/>
        <v>0</v>
      </c>
      <c r="FX73" s="86">
        <f t="shared" si="6650"/>
        <v>0</v>
      </c>
      <c r="FY73" s="86">
        <f t="shared" si="6650"/>
        <v>0</v>
      </c>
      <c r="FZ73" s="86">
        <f t="shared" si="6650"/>
        <v>0</v>
      </c>
      <c r="GA73" s="86">
        <f t="shared" si="6650"/>
        <v>0</v>
      </c>
      <c r="GB73" s="86">
        <f t="shared" si="6650"/>
        <v>0</v>
      </c>
      <c r="GC73" s="86">
        <f t="shared" si="6650"/>
        <v>0</v>
      </c>
      <c r="GD73" s="86">
        <f t="shared" si="6650"/>
        <v>0</v>
      </c>
      <c r="GE73" s="86">
        <f t="shared" si="6650"/>
        <v>0</v>
      </c>
      <c r="GF73" s="86">
        <f t="shared" si="6650"/>
        <v>0</v>
      </c>
      <c r="GG73" s="86">
        <f t="shared" si="6650"/>
        <v>0</v>
      </c>
      <c r="GH73" s="86">
        <f t="shared" si="6650"/>
        <v>0</v>
      </c>
      <c r="GI73" s="86">
        <f t="shared" si="6650"/>
        <v>0</v>
      </c>
      <c r="GJ73" s="86">
        <f t="shared" si="6650"/>
        <v>0</v>
      </c>
      <c r="GK73" s="86">
        <f t="shared" si="6650"/>
        <v>0</v>
      </c>
      <c r="GL73" s="86">
        <f t="shared" si="6650"/>
        <v>0</v>
      </c>
      <c r="GM73" s="86">
        <f t="shared" si="6650"/>
        <v>0</v>
      </c>
      <c r="GN73" s="86">
        <f t="shared" si="6650"/>
        <v>0</v>
      </c>
      <c r="GO73" s="86">
        <f t="shared" si="6650"/>
        <v>0</v>
      </c>
      <c r="GP73" s="86">
        <f t="shared" si="6650"/>
        <v>0</v>
      </c>
      <c r="GQ73" s="86">
        <f t="shared" si="6650"/>
        <v>0</v>
      </c>
      <c r="GR73" s="86">
        <f t="shared" si="6650"/>
        <v>0</v>
      </c>
      <c r="GS73" s="86">
        <f t="shared" si="6650"/>
        <v>0</v>
      </c>
      <c r="GT73" s="86">
        <f t="shared" si="6650"/>
        <v>0</v>
      </c>
      <c r="GU73" s="86">
        <f t="shared" si="6650"/>
        <v>0</v>
      </c>
      <c r="GV73" s="86">
        <f t="shared" ref="GV73:JG73" si="6651">GU72-GV72</f>
        <v>0</v>
      </c>
      <c r="GW73" s="86">
        <f t="shared" si="6651"/>
        <v>0</v>
      </c>
      <c r="GX73" s="86">
        <f t="shared" si="6651"/>
        <v>0</v>
      </c>
      <c r="GY73" s="86">
        <f t="shared" si="6651"/>
        <v>0</v>
      </c>
      <c r="GZ73" s="86">
        <f t="shared" si="6651"/>
        <v>0</v>
      </c>
      <c r="HA73" s="86">
        <f t="shared" si="6651"/>
        <v>0</v>
      </c>
      <c r="HB73" s="86">
        <f t="shared" si="6651"/>
        <v>0</v>
      </c>
      <c r="HC73" s="86">
        <f t="shared" si="6651"/>
        <v>0</v>
      </c>
      <c r="HD73" s="86">
        <f t="shared" si="6651"/>
        <v>0</v>
      </c>
      <c r="HE73" s="86">
        <f t="shared" si="6651"/>
        <v>0</v>
      </c>
      <c r="HF73" s="86">
        <f t="shared" si="6651"/>
        <v>0</v>
      </c>
      <c r="HG73" s="86">
        <f t="shared" si="6651"/>
        <v>0</v>
      </c>
      <c r="HH73" s="86">
        <f t="shared" si="6651"/>
        <v>0</v>
      </c>
      <c r="HI73" s="86">
        <f t="shared" si="6651"/>
        <v>0</v>
      </c>
      <c r="HJ73" s="86">
        <f t="shared" si="6651"/>
        <v>0</v>
      </c>
      <c r="HK73" s="86">
        <f t="shared" si="6651"/>
        <v>0</v>
      </c>
      <c r="HL73" s="86">
        <f t="shared" si="6651"/>
        <v>0</v>
      </c>
      <c r="HM73" s="86">
        <f t="shared" si="6651"/>
        <v>0</v>
      </c>
      <c r="HN73" s="86">
        <f t="shared" si="6651"/>
        <v>0</v>
      </c>
      <c r="HO73" s="86">
        <f t="shared" si="6651"/>
        <v>0</v>
      </c>
      <c r="HP73" s="86">
        <f t="shared" si="6651"/>
        <v>0</v>
      </c>
      <c r="HQ73" s="86">
        <f t="shared" si="6651"/>
        <v>0</v>
      </c>
      <c r="HR73" s="86">
        <f t="shared" si="6651"/>
        <v>0</v>
      </c>
      <c r="HS73" s="86">
        <f t="shared" si="6651"/>
        <v>0</v>
      </c>
      <c r="HT73" s="86">
        <f t="shared" si="6651"/>
        <v>0</v>
      </c>
      <c r="HU73" s="86">
        <f t="shared" si="6651"/>
        <v>0</v>
      </c>
      <c r="HV73" s="86">
        <f t="shared" si="6651"/>
        <v>0</v>
      </c>
      <c r="HW73" s="86">
        <f t="shared" si="6651"/>
        <v>0</v>
      </c>
      <c r="HX73" s="86">
        <f t="shared" si="6651"/>
        <v>0</v>
      </c>
      <c r="HY73" s="86">
        <f t="shared" si="6651"/>
        <v>0</v>
      </c>
      <c r="HZ73" s="86">
        <f t="shared" si="6651"/>
        <v>0</v>
      </c>
      <c r="IA73" s="86">
        <f t="shared" si="6651"/>
        <v>0</v>
      </c>
      <c r="IB73" s="86">
        <f t="shared" si="6651"/>
        <v>0</v>
      </c>
      <c r="IC73" s="86">
        <f t="shared" si="6651"/>
        <v>0</v>
      </c>
      <c r="ID73" s="86">
        <f t="shared" si="6651"/>
        <v>0</v>
      </c>
      <c r="IE73" s="86">
        <f t="shared" si="6651"/>
        <v>0</v>
      </c>
      <c r="IF73" s="86">
        <f t="shared" si="6651"/>
        <v>0</v>
      </c>
      <c r="IG73" s="86">
        <f t="shared" si="6651"/>
        <v>0</v>
      </c>
      <c r="IH73" s="86">
        <f t="shared" si="6651"/>
        <v>0</v>
      </c>
      <c r="II73" s="86">
        <f t="shared" si="6651"/>
        <v>0</v>
      </c>
      <c r="IJ73" s="86">
        <f t="shared" si="6651"/>
        <v>0</v>
      </c>
      <c r="IK73" s="86">
        <f t="shared" si="6651"/>
        <v>0</v>
      </c>
      <c r="IL73" s="86">
        <f t="shared" si="6651"/>
        <v>0</v>
      </c>
      <c r="IM73" s="86">
        <f t="shared" si="6651"/>
        <v>0</v>
      </c>
      <c r="IN73" s="86">
        <f t="shared" si="6651"/>
        <v>0</v>
      </c>
      <c r="IO73" s="86">
        <f t="shared" si="6651"/>
        <v>0</v>
      </c>
      <c r="IP73" s="86">
        <f t="shared" si="6651"/>
        <v>0</v>
      </c>
      <c r="IQ73" s="86">
        <f t="shared" si="6651"/>
        <v>0</v>
      </c>
      <c r="IR73" s="86">
        <f t="shared" si="6651"/>
        <v>0</v>
      </c>
      <c r="IS73" s="86">
        <f t="shared" si="6651"/>
        <v>0</v>
      </c>
      <c r="IT73" s="86">
        <f t="shared" si="6651"/>
        <v>0</v>
      </c>
      <c r="IU73" s="86">
        <f t="shared" si="6651"/>
        <v>0</v>
      </c>
      <c r="IV73" s="86">
        <f t="shared" si="6651"/>
        <v>0</v>
      </c>
      <c r="IW73" s="86">
        <f t="shared" si="6651"/>
        <v>0</v>
      </c>
      <c r="IX73" s="86">
        <f t="shared" si="6651"/>
        <v>0</v>
      </c>
      <c r="IY73" s="86">
        <f t="shared" si="6651"/>
        <v>0</v>
      </c>
      <c r="IZ73" s="86">
        <f t="shared" si="6651"/>
        <v>0</v>
      </c>
      <c r="JA73" s="86">
        <f t="shared" si="6651"/>
        <v>0</v>
      </c>
      <c r="JB73" s="86">
        <f t="shared" si="6651"/>
        <v>0</v>
      </c>
      <c r="JC73" s="86">
        <f t="shared" si="6651"/>
        <v>0</v>
      </c>
      <c r="JD73" s="86">
        <f t="shared" si="6651"/>
        <v>0</v>
      </c>
      <c r="JE73" s="86">
        <f t="shared" si="6651"/>
        <v>0</v>
      </c>
      <c r="JF73" s="86">
        <f t="shared" si="6651"/>
        <v>0</v>
      </c>
      <c r="JG73" s="86">
        <f t="shared" si="6651"/>
        <v>0</v>
      </c>
      <c r="JH73" s="86">
        <f t="shared" ref="JH73:LS73" si="6652">JG72-JH72</f>
        <v>0</v>
      </c>
      <c r="JI73" s="86">
        <f t="shared" si="6652"/>
        <v>0</v>
      </c>
      <c r="JJ73" s="86">
        <f t="shared" si="6652"/>
        <v>0</v>
      </c>
      <c r="JK73" s="86">
        <f t="shared" si="6652"/>
        <v>0</v>
      </c>
      <c r="JL73" s="86">
        <f t="shared" si="6652"/>
        <v>0</v>
      </c>
      <c r="JM73" s="86">
        <f t="shared" si="6652"/>
        <v>0</v>
      </c>
      <c r="JN73" s="86">
        <f t="shared" si="6652"/>
        <v>0</v>
      </c>
      <c r="JO73" s="86">
        <f t="shared" si="6652"/>
        <v>0</v>
      </c>
      <c r="JP73" s="86">
        <f t="shared" si="6652"/>
        <v>0</v>
      </c>
      <c r="JQ73" s="86">
        <f t="shared" si="6652"/>
        <v>0</v>
      </c>
      <c r="JR73" s="86">
        <f t="shared" si="6652"/>
        <v>0</v>
      </c>
      <c r="JS73" s="86">
        <f t="shared" si="6652"/>
        <v>0</v>
      </c>
      <c r="JT73" s="86">
        <f t="shared" si="6652"/>
        <v>0</v>
      </c>
      <c r="JU73" s="86">
        <f t="shared" si="6652"/>
        <v>0</v>
      </c>
      <c r="JV73" s="86">
        <f t="shared" si="6652"/>
        <v>0</v>
      </c>
      <c r="JW73" s="86">
        <f t="shared" si="6652"/>
        <v>0</v>
      </c>
      <c r="JX73" s="86">
        <f t="shared" si="6652"/>
        <v>0</v>
      </c>
      <c r="JY73" s="86">
        <f t="shared" si="6652"/>
        <v>0</v>
      </c>
      <c r="JZ73" s="86">
        <f t="shared" si="6652"/>
        <v>0</v>
      </c>
      <c r="KA73" s="86">
        <f t="shared" si="6652"/>
        <v>0</v>
      </c>
      <c r="KB73" s="86">
        <f t="shared" si="6652"/>
        <v>0</v>
      </c>
      <c r="KC73" s="86">
        <f t="shared" si="6652"/>
        <v>0</v>
      </c>
      <c r="KD73" s="86">
        <f t="shared" si="6652"/>
        <v>0</v>
      </c>
      <c r="KE73" s="86">
        <f t="shared" si="6652"/>
        <v>0</v>
      </c>
      <c r="KF73" s="86">
        <f t="shared" si="6652"/>
        <v>0</v>
      </c>
      <c r="KG73" s="86">
        <f t="shared" si="6652"/>
        <v>0</v>
      </c>
      <c r="KH73" s="86">
        <f t="shared" si="6652"/>
        <v>0</v>
      </c>
      <c r="KI73" s="86">
        <f t="shared" si="6652"/>
        <v>0</v>
      </c>
      <c r="KJ73" s="86">
        <f t="shared" si="6652"/>
        <v>0</v>
      </c>
      <c r="KK73" s="86">
        <f t="shared" si="6652"/>
        <v>0</v>
      </c>
      <c r="KL73" s="86">
        <f t="shared" si="6652"/>
        <v>0</v>
      </c>
      <c r="KM73" s="86">
        <f t="shared" si="6652"/>
        <v>0</v>
      </c>
      <c r="KN73" s="86">
        <f t="shared" si="6652"/>
        <v>0</v>
      </c>
      <c r="KO73" s="86">
        <f t="shared" si="6652"/>
        <v>0</v>
      </c>
      <c r="KP73" s="86">
        <f t="shared" si="6652"/>
        <v>0</v>
      </c>
      <c r="KQ73" s="86">
        <f t="shared" si="6652"/>
        <v>0</v>
      </c>
      <c r="KR73" s="86">
        <f t="shared" si="6652"/>
        <v>0</v>
      </c>
      <c r="KS73" s="86">
        <f t="shared" si="6652"/>
        <v>0</v>
      </c>
      <c r="KT73" s="86">
        <f t="shared" si="6652"/>
        <v>0</v>
      </c>
      <c r="KU73" s="86">
        <f t="shared" si="6652"/>
        <v>0</v>
      </c>
      <c r="KV73" s="86">
        <f t="shared" si="6652"/>
        <v>0</v>
      </c>
      <c r="KW73" s="86">
        <f t="shared" si="6652"/>
        <v>0</v>
      </c>
      <c r="KX73" s="86">
        <f t="shared" si="6652"/>
        <v>0</v>
      </c>
      <c r="KY73" s="86">
        <f t="shared" si="6652"/>
        <v>0</v>
      </c>
      <c r="KZ73" s="86">
        <f t="shared" si="6652"/>
        <v>0</v>
      </c>
      <c r="LA73" s="86">
        <f t="shared" si="6652"/>
        <v>0</v>
      </c>
      <c r="LB73" s="86">
        <f t="shared" si="6652"/>
        <v>0</v>
      </c>
      <c r="LC73" s="86">
        <f t="shared" si="6652"/>
        <v>0</v>
      </c>
      <c r="LD73" s="86">
        <f t="shared" si="6652"/>
        <v>0</v>
      </c>
      <c r="LE73" s="86">
        <f t="shared" si="6652"/>
        <v>0</v>
      </c>
      <c r="LF73" s="86">
        <f t="shared" si="6652"/>
        <v>0</v>
      </c>
      <c r="LG73" s="86">
        <f t="shared" si="6652"/>
        <v>0</v>
      </c>
      <c r="LH73" s="86">
        <f t="shared" si="6652"/>
        <v>0</v>
      </c>
      <c r="LI73" s="86">
        <f t="shared" si="6652"/>
        <v>0</v>
      </c>
      <c r="LJ73" s="86">
        <f t="shared" si="6652"/>
        <v>0</v>
      </c>
      <c r="LK73" s="86">
        <f t="shared" si="6652"/>
        <v>0</v>
      </c>
      <c r="LL73" s="86">
        <f t="shared" si="6652"/>
        <v>0</v>
      </c>
      <c r="LM73" s="86">
        <f t="shared" si="6652"/>
        <v>0</v>
      </c>
      <c r="LN73" s="86">
        <f t="shared" si="6652"/>
        <v>0</v>
      </c>
      <c r="LO73" s="86">
        <f t="shared" si="6652"/>
        <v>0</v>
      </c>
      <c r="LP73" s="86">
        <f t="shared" si="6652"/>
        <v>0</v>
      </c>
      <c r="LQ73" s="86">
        <f t="shared" si="6652"/>
        <v>0</v>
      </c>
      <c r="LR73" s="86">
        <f t="shared" si="6652"/>
        <v>0</v>
      </c>
      <c r="LS73" s="86">
        <f t="shared" si="6652"/>
        <v>0</v>
      </c>
      <c r="LT73" s="86">
        <f t="shared" ref="LT73:ND73" si="6653">LS72-LT72</f>
        <v>0</v>
      </c>
      <c r="LU73" s="86">
        <f t="shared" si="6653"/>
        <v>0</v>
      </c>
      <c r="LV73" s="86">
        <f t="shared" si="6653"/>
        <v>0</v>
      </c>
      <c r="LW73" s="86">
        <f t="shared" si="6653"/>
        <v>0</v>
      </c>
      <c r="LX73" s="86">
        <f t="shared" si="6653"/>
        <v>0</v>
      </c>
      <c r="LY73" s="86">
        <f t="shared" si="6653"/>
        <v>0</v>
      </c>
      <c r="LZ73" s="86">
        <f t="shared" si="6653"/>
        <v>0</v>
      </c>
      <c r="MA73" s="86">
        <f t="shared" si="6653"/>
        <v>0</v>
      </c>
      <c r="MB73" s="86">
        <f t="shared" si="6653"/>
        <v>0</v>
      </c>
      <c r="MC73" s="86">
        <f t="shared" si="6653"/>
        <v>0</v>
      </c>
      <c r="MD73" s="86">
        <f t="shared" si="6653"/>
        <v>0</v>
      </c>
      <c r="ME73" s="86">
        <f t="shared" si="6653"/>
        <v>0</v>
      </c>
      <c r="MF73" s="86">
        <f t="shared" si="6653"/>
        <v>0</v>
      </c>
      <c r="MG73" s="86">
        <f t="shared" si="6653"/>
        <v>0</v>
      </c>
      <c r="MH73" s="86">
        <f t="shared" si="6653"/>
        <v>0</v>
      </c>
      <c r="MI73" s="86">
        <f t="shared" si="6653"/>
        <v>0</v>
      </c>
      <c r="MJ73" s="86">
        <f t="shared" si="6653"/>
        <v>0</v>
      </c>
      <c r="MK73" s="86">
        <f t="shared" si="6653"/>
        <v>0</v>
      </c>
      <c r="ML73" s="86">
        <f t="shared" si="6653"/>
        <v>0</v>
      </c>
      <c r="MM73" s="86">
        <f t="shared" si="6653"/>
        <v>0</v>
      </c>
      <c r="MN73" s="86">
        <f t="shared" si="6653"/>
        <v>0</v>
      </c>
      <c r="MO73" s="86">
        <f t="shared" si="6653"/>
        <v>0</v>
      </c>
      <c r="MP73" s="86">
        <f t="shared" si="6653"/>
        <v>0</v>
      </c>
      <c r="MQ73" s="86">
        <f t="shared" si="6653"/>
        <v>0</v>
      </c>
      <c r="MR73" s="86">
        <f t="shared" si="6653"/>
        <v>0</v>
      </c>
      <c r="MS73" s="86">
        <f t="shared" si="6653"/>
        <v>0</v>
      </c>
      <c r="MT73" s="86">
        <f t="shared" si="6653"/>
        <v>0</v>
      </c>
      <c r="MU73" s="86">
        <f t="shared" si="6653"/>
        <v>0</v>
      </c>
      <c r="MV73" s="86">
        <f t="shared" si="6653"/>
        <v>0</v>
      </c>
      <c r="MW73" s="86">
        <f t="shared" si="6653"/>
        <v>0</v>
      </c>
      <c r="MX73" s="86">
        <f t="shared" si="6653"/>
        <v>0</v>
      </c>
      <c r="MY73" s="86">
        <f t="shared" si="6653"/>
        <v>0</v>
      </c>
      <c r="MZ73" s="86">
        <f t="shared" si="6653"/>
        <v>0</v>
      </c>
      <c r="NA73" s="86">
        <f t="shared" si="6653"/>
        <v>0</v>
      </c>
      <c r="NB73" s="86">
        <f t="shared" si="6653"/>
        <v>0</v>
      </c>
      <c r="NC73" s="86">
        <f t="shared" si="6653"/>
        <v>0</v>
      </c>
      <c r="ND73" s="86">
        <f t="shared" si="6653"/>
        <v>0</v>
      </c>
      <c r="NE73" s="4"/>
      <c r="NF73" s="4"/>
      <c r="NG73" s="4"/>
      <c r="NH73" s="4"/>
      <c r="NI73" s="4"/>
      <c r="NJ73" s="4"/>
      <c r="NK73" s="4"/>
      <c r="NL73" s="4"/>
      <c r="NM73" s="4"/>
      <c r="NN73" s="4"/>
      <c r="NO73" s="4"/>
      <c r="NP73" s="4"/>
      <c r="NQ73" s="4"/>
      <c r="NR73" s="4"/>
      <c r="NS73" s="4"/>
      <c r="NT73" s="4"/>
      <c r="NU73" s="4"/>
      <c r="NV73" s="4"/>
      <c r="NW73" s="4"/>
      <c r="NX73" s="4"/>
      <c r="NY73" s="4"/>
      <c r="NZ73" s="4"/>
      <c r="OA73" s="4"/>
      <c r="OB73" s="4"/>
      <c r="OC73" s="4"/>
      <c r="OD73" s="4"/>
      <c r="OE73" s="4"/>
      <c r="OF73" s="4"/>
      <c r="OG73" s="4"/>
      <c r="OH73" s="4"/>
      <c r="OI73" s="4"/>
      <c r="OJ73" s="4"/>
      <c r="OK73" s="4"/>
      <c r="OL73" s="4"/>
      <c r="OM73" s="4"/>
      <c r="ON73" s="4"/>
      <c r="OO73" s="4"/>
      <c r="OP73" s="4"/>
      <c r="OQ73" s="4"/>
      <c r="OR73" s="4"/>
      <c r="OS73" s="4"/>
      <c r="OT73" s="4"/>
      <c r="OU73" s="4"/>
      <c r="OV73" s="4"/>
      <c r="OW73" s="4"/>
      <c r="OX73" s="4"/>
      <c r="OY73" s="4"/>
      <c r="OZ73" s="4"/>
      <c r="PA73" s="4"/>
      <c r="PB73" s="4"/>
      <c r="PC73" s="4"/>
      <c r="PD73" s="4"/>
      <c r="PE73" s="4"/>
      <c r="PF73" s="4"/>
      <c r="PG73" s="4"/>
      <c r="PH73" s="4"/>
      <c r="PI73" s="4"/>
      <c r="PJ73" s="4"/>
      <c r="PK73" s="4"/>
      <c r="PL73" s="4"/>
      <c r="PM73" s="4"/>
      <c r="PN73" s="4"/>
      <c r="PO73" s="4"/>
      <c r="PP73" s="4"/>
      <c r="PQ73" s="4"/>
      <c r="PR73" s="4"/>
      <c r="PS73" s="4"/>
      <c r="PT73" s="4"/>
      <c r="PU73" s="4"/>
      <c r="PV73" s="4"/>
      <c r="PW73" s="4"/>
      <c r="PX73" s="4"/>
      <c r="PY73" s="4"/>
      <c r="PZ73" s="4"/>
      <c r="QA73" s="4"/>
      <c r="QB73" s="4"/>
      <c r="QC73" s="4"/>
      <c r="QD73" s="4"/>
      <c r="QE73" s="4"/>
      <c r="QF73" s="4"/>
      <c r="QG73" s="4"/>
      <c r="QH73" s="4"/>
      <c r="QI73" s="4"/>
      <c r="QJ73" s="4"/>
      <c r="QK73" s="4"/>
      <c r="QL73" s="4"/>
      <c r="QM73" s="4"/>
      <c r="QN73" s="4"/>
      <c r="QO73" s="4"/>
      <c r="QP73" s="4"/>
      <c r="QQ73" s="4"/>
      <c r="QR73" s="4"/>
      <c r="QS73" s="4"/>
      <c r="QT73" s="4"/>
      <c r="QU73" s="4"/>
      <c r="QV73" s="4"/>
      <c r="QW73" s="4"/>
      <c r="QX73" s="4"/>
      <c r="QY73" s="4"/>
      <c r="QZ73" s="4"/>
      <c r="RA73" s="4"/>
      <c r="RB73" s="4"/>
      <c r="RC73" s="4"/>
      <c r="RD73" s="4"/>
      <c r="RE73" s="4"/>
      <c r="RF73" s="4"/>
      <c r="RG73" s="4"/>
      <c r="RH73" s="4"/>
      <c r="RI73" s="4"/>
      <c r="RJ73" s="4"/>
      <c r="RK73" s="4"/>
      <c r="RL73" s="4"/>
      <c r="RM73" s="4"/>
      <c r="RN73" s="4"/>
      <c r="RO73" s="4"/>
      <c r="RP73" s="4"/>
      <c r="RQ73" s="4"/>
      <c r="RR73" s="4"/>
      <c r="RS73" s="4"/>
      <c r="RT73" s="4"/>
      <c r="RU73" s="4"/>
      <c r="RV73" s="4"/>
      <c r="RW73" s="4"/>
      <c r="RX73" s="4"/>
      <c r="RY73" s="4"/>
      <c r="RZ73" s="4"/>
      <c r="SA73" s="4"/>
      <c r="SB73" s="4"/>
      <c r="SC73" s="4"/>
      <c r="SD73" s="4"/>
      <c r="SE73" s="4"/>
      <c r="SF73" s="4"/>
      <c r="SG73" s="4"/>
      <c r="SH73" s="4"/>
      <c r="SI73" s="4"/>
      <c r="SJ73" s="4"/>
      <c r="SK73" s="4"/>
      <c r="SL73" s="4"/>
      <c r="SM73" s="4"/>
      <c r="SN73" s="4"/>
      <c r="SO73" s="4"/>
      <c r="SP73" s="4"/>
      <c r="SQ73" s="4"/>
      <c r="SR73" s="4"/>
      <c r="SS73" s="4"/>
      <c r="ST73" s="4"/>
      <c r="SU73" s="4"/>
      <c r="SV73" s="4"/>
      <c r="SW73" s="4"/>
      <c r="SX73" s="4"/>
      <c r="SY73" s="4"/>
      <c r="SZ73" s="4"/>
      <c r="TA73" s="4"/>
      <c r="TB73" s="4"/>
      <c r="TC73" s="4"/>
      <c r="TD73" s="4"/>
      <c r="TE73" s="4"/>
      <c r="TF73" s="4"/>
      <c r="TG73" s="4"/>
      <c r="TH73" s="4"/>
      <c r="TI73" s="4"/>
      <c r="TJ73" s="4"/>
      <c r="TK73" s="4"/>
      <c r="TL73" s="4"/>
      <c r="TM73" s="4"/>
      <c r="TN73" s="4"/>
      <c r="TO73" s="4"/>
      <c r="TP73" s="4"/>
      <c r="TQ73" s="4"/>
      <c r="TR73" s="4"/>
      <c r="TS73" s="4"/>
      <c r="TT73" s="4"/>
      <c r="TU73" s="4"/>
      <c r="TV73" s="4"/>
      <c r="TW73" s="4"/>
      <c r="TX73" s="4"/>
      <c r="TY73" s="4"/>
      <c r="TZ73" s="4"/>
      <c r="UA73" s="4"/>
      <c r="UB73" s="4"/>
      <c r="UC73" s="4"/>
      <c r="UD73" s="4"/>
      <c r="UE73" s="4"/>
      <c r="UF73" s="4"/>
      <c r="UG73" s="4"/>
      <c r="UH73" s="4"/>
      <c r="UI73" s="4"/>
      <c r="UJ73" s="4"/>
      <c r="UK73" s="4"/>
      <c r="UL73" s="4"/>
      <c r="UM73" s="4"/>
      <c r="UN73" s="4"/>
      <c r="UO73" s="4"/>
      <c r="UP73" s="4"/>
      <c r="UQ73" s="4"/>
      <c r="UR73" s="4"/>
      <c r="US73" s="4"/>
      <c r="UT73" s="4"/>
      <c r="UU73" s="4"/>
      <c r="UV73" s="4"/>
      <c r="UW73" s="4"/>
      <c r="UX73" s="4"/>
      <c r="UY73" s="4"/>
      <c r="UZ73" s="4"/>
      <c r="VA73" s="4"/>
      <c r="VB73" s="4"/>
      <c r="VC73" s="4"/>
      <c r="VD73" s="4"/>
      <c r="VE73" s="4"/>
      <c r="VF73" s="4"/>
      <c r="VG73" s="4"/>
      <c r="VH73" s="4"/>
      <c r="VI73" s="4"/>
      <c r="VJ73" s="4"/>
      <c r="VK73" s="4"/>
      <c r="VL73" s="4"/>
      <c r="VM73" s="4"/>
      <c r="VN73" s="4"/>
      <c r="VO73" s="4"/>
      <c r="VP73" s="4"/>
      <c r="VQ73" s="4"/>
      <c r="VR73" s="4"/>
      <c r="VS73" s="4"/>
      <c r="VT73" s="4"/>
      <c r="VU73" s="4"/>
      <c r="VV73" s="4"/>
      <c r="VW73" s="4"/>
      <c r="VX73" s="4"/>
      <c r="VY73" s="4"/>
      <c r="VZ73" s="4"/>
      <c r="WA73" s="4"/>
      <c r="WB73" s="4"/>
      <c r="WC73" s="4"/>
      <c r="WD73" s="4"/>
      <c r="WE73" s="4"/>
      <c r="WF73" s="4"/>
      <c r="WG73" s="4"/>
      <c r="WH73" s="4"/>
      <c r="WI73" s="4"/>
      <c r="WJ73" s="4"/>
      <c r="WK73" s="4"/>
      <c r="WL73" s="4"/>
      <c r="WM73" s="4"/>
      <c r="WN73" s="4"/>
      <c r="WO73" s="4"/>
      <c r="WP73" s="4"/>
      <c r="WQ73" s="4"/>
      <c r="WR73" s="4"/>
      <c r="WS73" s="4"/>
      <c r="WT73" s="4"/>
      <c r="WU73" s="4"/>
      <c r="WV73" s="4"/>
      <c r="WW73" s="4"/>
      <c r="WX73" s="4"/>
      <c r="WY73" s="4"/>
      <c r="WZ73" s="4"/>
      <c r="XA73" s="4"/>
      <c r="XB73" s="4"/>
      <c r="XC73" s="4"/>
      <c r="XD73" s="4"/>
      <c r="XE73" s="4"/>
      <c r="XF73" s="4"/>
      <c r="XG73" s="4"/>
      <c r="XH73" s="4"/>
      <c r="XI73" s="4"/>
      <c r="XJ73" s="4"/>
      <c r="XK73" s="4"/>
      <c r="XL73" s="4"/>
      <c r="XM73" s="4"/>
      <c r="XN73" s="4"/>
      <c r="XO73" s="4"/>
      <c r="XP73" s="4"/>
      <c r="XQ73" s="4"/>
      <c r="XR73" s="4"/>
      <c r="XS73" s="4"/>
      <c r="XT73" s="4"/>
      <c r="XU73" s="4"/>
      <c r="XV73" s="4"/>
      <c r="XW73" s="4"/>
      <c r="XX73" s="4"/>
      <c r="XY73" s="4"/>
      <c r="XZ73" s="4"/>
      <c r="YA73" s="4"/>
      <c r="YB73" s="4"/>
      <c r="YC73" s="4"/>
      <c r="YD73" s="4"/>
      <c r="YE73" s="4"/>
      <c r="YF73" s="4"/>
      <c r="YG73" s="4"/>
      <c r="YH73" s="4"/>
      <c r="YI73" s="4"/>
      <c r="YJ73" s="4"/>
      <c r="YK73" s="4"/>
      <c r="YL73" s="4"/>
      <c r="YM73" s="4"/>
      <c r="YN73" s="4"/>
      <c r="YO73" s="4"/>
      <c r="YP73" s="4"/>
      <c r="YQ73" s="4"/>
      <c r="YR73" s="4"/>
      <c r="YS73" s="4"/>
      <c r="YT73" s="4"/>
      <c r="YU73" s="4"/>
      <c r="YV73" s="4"/>
      <c r="YW73" s="4"/>
      <c r="YX73" s="4"/>
      <c r="YY73" s="4"/>
      <c r="YZ73" s="4"/>
      <c r="ZA73" s="4"/>
      <c r="ZB73" s="4"/>
      <c r="ZC73" s="4"/>
      <c r="ZD73" s="4"/>
      <c r="ZE73" s="4"/>
      <c r="ZF73" s="4"/>
      <c r="ZG73" s="4"/>
      <c r="ZH73" s="4"/>
      <c r="ZI73" s="4"/>
      <c r="ZJ73" s="4"/>
      <c r="ZK73" s="4"/>
      <c r="ZL73" s="4"/>
      <c r="ZM73" s="4"/>
      <c r="ZN73" s="4"/>
      <c r="ZO73" s="4"/>
      <c r="ZP73" s="4"/>
      <c r="ZQ73" s="4"/>
      <c r="ZR73" s="4"/>
      <c r="ZS73" s="4"/>
      <c r="ZT73" s="4"/>
      <c r="ZU73" s="4"/>
      <c r="ZV73" s="4"/>
      <c r="ZW73" s="4"/>
      <c r="ZX73" s="4"/>
      <c r="ZY73" s="4"/>
      <c r="ZZ73" s="4"/>
      <c r="AAA73" s="4"/>
      <c r="AAB73" s="4"/>
      <c r="AAC73" s="4"/>
      <c r="AAD73" s="4"/>
      <c r="AAE73" s="4"/>
      <c r="AAF73" s="4"/>
      <c r="AAG73" s="4"/>
      <c r="AAH73" s="4"/>
      <c r="AAI73" s="4"/>
      <c r="AAJ73" s="4"/>
      <c r="AAK73" s="4"/>
      <c r="AAL73" s="4"/>
      <c r="AAM73" s="4"/>
      <c r="AAN73" s="4"/>
      <c r="AAO73" s="4"/>
      <c r="AAP73" s="4"/>
      <c r="AAQ73" s="4"/>
      <c r="AAR73" s="4"/>
      <c r="AAS73" s="4"/>
      <c r="AAT73" s="4"/>
      <c r="AAU73" s="4"/>
      <c r="AAV73" s="4"/>
      <c r="AAW73" s="4"/>
      <c r="AAX73" s="4"/>
      <c r="AAY73" s="4"/>
      <c r="AAZ73" s="4"/>
      <c r="ABA73" s="4"/>
      <c r="ABB73" s="4"/>
      <c r="ABC73" s="4"/>
      <c r="ABD73" s="4"/>
      <c r="ABE73" s="4"/>
      <c r="ABF73" s="4"/>
      <c r="ABG73" s="4"/>
      <c r="ABH73" s="4"/>
      <c r="ABI73" s="4"/>
      <c r="ABJ73" s="4"/>
      <c r="ABK73" s="4"/>
      <c r="ABL73" s="4"/>
      <c r="ABM73" s="4"/>
      <c r="ABN73" s="4"/>
      <c r="ABO73" s="4"/>
      <c r="ABP73" s="4"/>
      <c r="ABQ73" s="4"/>
      <c r="ABR73" s="4"/>
      <c r="ABS73" s="4"/>
      <c r="ABT73" s="4"/>
      <c r="ABU73" s="4"/>
      <c r="ABV73" s="4"/>
      <c r="ABW73" s="4"/>
      <c r="ABX73" s="4"/>
      <c r="ABY73" s="4"/>
      <c r="ABZ73" s="4"/>
      <c r="ACA73" s="4"/>
      <c r="ACB73" s="4"/>
      <c r="ACC73" s="4"/>
      <c r="ACD73" s="4"/>
      <c r="ACE73" s="4"/>
      <c r="ACF73" s="4"/>
      <c r="ACG73" s="4"/>
      <c r="ACH73" s="4"/>
      <c r="ACI73" s="4"/>
      <c r="ACJ73" s="4"/>
      <c r="ACK73" s="4"/>
      <c r="ACL73" s="4"/>
      <c r="ACM73" s="4"/>
      <c r="ACN73" s="4"/>
      <c r="ACO73" s="4"/>
      <c r="ACP73" s="4"/>
      <c r="ACQ73" s="4"/>
      <c r="ACR73" s="4"/>
      <c r="ACS73" s="4"/>
      <c r="ACT73" s="4"/>
      <c r="ACU73" s="4"/>
      <c r="ACV73" s="4"/>
      <c r="ACW73" s="4"/>
      <c r="ACX73" s="4"/>
      <c r="ACY73" s="4"/>
      <c r="ACZ73" s="4"/>
      <c r="ADA73" s="4"/>
      <c r="ADB73" s="4"/>
      <c r="ADC73" s="4"/>
      <c r="ADD73" s="4"/>
      <c r="ADE73" s="4"/>
      <c r="ADF73" s="4"/>
      <c r="ADG73" s="4"/>
      <c r="ADH73" s="4"/>
      <c r="ADI73" s="4"/>
      <c r="ADJ73" s="4"/>
      <c r="ADK73" s="4"/>
      <c r="ADL73" s="4"/>
      <c r="ADM73" s="4"/>
      <c r="ADN73" s="4"/>
      <c r="ADO73" s="4"/>
      <c r="ADP73" s="4"/>
      <c r="ADQ73" s="4"/>
      <c r="ADR73" s="4"/>
      <c r="ADS73" s="4"/>
      <c r="ADT73" s="4"/>
      <c r="ADU73" s="4"/>
      <c r="ADV73" s="4"/>
      <c r="ADW73" s="4"/>
      <c r="ADX73" s="4"/>
      <c r="ADY73" s="4"/>
      <c r="ADZ73" s="4"/>
      <c r="AEA73" s="4"/>
      <c r="AEB73" s="4"/>
      <c r="AEC73" s="4"/>
      <c r="AED73" s="4"/>
      <c r="AEE73" s="4"/>
      <c r="AEF73" s="4"/>
      <c r="AEG73" s="4"/>
      <c r="AEH73" s="4"/>
      <c r="AEI73" s="4"/>
      <c r="AEJ73" s="4"/>
      <c r="AEK73" s="4"/>
      <c r="AEL73" s="4"/>
      <c r="AEM73" s="4"/>
      <c r="AEN73" s="4"/>
      <c r="AEO73" s="4"/>
      <c r="AEP73" s="4"/>
      <c r="AEQ73" s="4"/>
      <c r="AER73" s="4"/>
      <c r="AES73" s="4"/>
      <c r="AET73" s="4"/>
      <c r="AEU73" s="4"/>
      <c r="AEV73" s="4"/>
      <c r="AEW73" s="4"/>
      <c r="AEX73" s="4"/>
      <c r="AEY73" s="4"/>
      <c r="AEZ73" s="4"/>
      <c r="AFA73" s="4"/>
      <c r="AFB73" s="4"/>
      <c r="AFC73" s="4"/>
      <c r="AFD73" s="4"/>
      <c r="AFE73" s="4"/>
      <c r="AFF73" s="4"/>
      <c r="AFG73" s="4"/>
      <c r="AFH73" s="4"/>
      <c r="AFI73" s="4"/>
      <c r="AFJ73" s="4"/>
      <c r="AFK73" s="4"/>
      <c r="AFL73" s="4"/>
      <c r="AFM73" s="4"/>
      <c r="AFN73" s="4"/>
      <c r="AFO73" s="4"/>
      <c r="AFP73" s="4"/>
      <c r="AFQ73" s="4"/>
      <c r="AFR73" s="4"/>
      <c r="AFS73" s="4"/>
      <c r="AFT73" s="4"/>
      <c r="AFU73" s="4"/>
      <c r="AFV73" s="4"/>
      <c r="AFW73" s="4"/>
      <c r="AFX73" s="4"/>
      <c r="AFY73" s="4"/>
      <c r="AFZ73" s="4"/>
      <c r="AGA73" s="4"/>
      <c r="AGB73" s="4"/>
      <c r="AGC73" s="4"/>
      <c r="AGD73" s="4"/>
      <c r="AGE73" s="4"/>
      <c r="AGF73" s="4"/>
      <c r="AGG73" s="4"/>
      <c r="AGH73" s="4"/>
      <c r="AGI73" s="4"/>
      <c r="AGJ73" s="4"/>
      <c r="AGK73" s="4"/>
      <c r="AGL73" s="4"/>
      <c r="AGM73" s="4"/>
      <c r="AGN73" s="4"/>
      <c r="AGO73" s="4"/>
      <c r="AGP73" s="4"/>
      <c r="AGQ73" s="4"/>
      <c r="AGR73" s="4"/>
      <c r="AGS73" s="4"/>
      <c r="AGT73" s="4"/>
      <c r="AGU73" s="4"/>
      <c r="AGV73" s="4"/>
      <c r="AGW73" s="4"/>
      <c r="AGX73" s="4"/>
      <c r="AGY73" s="4"/>
      <c r="AGZ73" s="4"/>
      <c r="AHA73" s="4"/>
      <c r="AHB73" s="4"/>
      <c r="AHC73" s="4"/>
      <c r="AHD73" s="4"/>
      <c r="AHE73" s="4"/>
      <c r="AHF73" s="4"/>
      <c r="AHG73" s="4"/>
      <c r="AHH73" s="4"/>
      <c r="AHI73" s="4"/>
      <c r="AHJ73" s="4"/>
      <c r="AHK73" s="4"/>
      <c r="AHL73" s="4"/>
      <c r="AHM73" s="4"/>
      <c r="AHN73" s="4"/>
      <c r="AHO73" s="4"/>
      <c r="AHP73" s="4"/>
      <c r="AHQ73" s="4"/>
      <c r="AHR73" s="4"/>
      <c r="AHS73" s="4"/>
      <c r="AHT73" s="4"/>
      <c r="AHU73" s="4"/>
      <c r="AHV73" s="4"/>
      <c r="AHW73" s="4"/>
      <c r="AHX73" s="4"/>
      <c r="AHY73" s="4"/>
      <c r="AHZ73" s="4"/>
      <c r="AIA73" s="4"/>
      <c r="AIB73" s="4"/>
      <c r="AIC73" s="4"/>
      <c r="AID73" s="4"/>
      <c r="AIE73" s="4"/>
      <c r="AIF73" s="4"/>
      <c r="AIG73" s="4"/>
      <c r="AIH73" s="4"/>
      <c r="AII73" s="4"/>
      <c r="AIJ73" s="4"/>
      <c r="AIK73" s="4"/>
      <c r="AIL73" s="4"/>
      <c r="AIM73" s="4"/>
      <c r="AIN73" s="4"/>
      <c r="AIO73" s="4"/>
      <c r="AIP73" s="4"/>
      <c r="AIQ73" s="4"/>
      <c r="AIR73" s="4"/>
      <c r="AIS73" s="4"/>
      <c r="AIT73" s="4"/>
      <c r="AIU73" s="4"/>
      <c r="AIV73" s="4"/>
      <c r="AIW73" s="4"/>
      <c r="AIX73" s="4"/>
      <c r="AIY73" s="4"/>
      <c r="AIZ73" s="4"/>
      <c r="AJA73" s="4"/>
      <c r="AJB73" s="4"/>
      <c r="AJC73" s="4"/>
      <c r="AJD73" s="4"/>
      <c r="AJE73" s="4"/>
      <c r="AJF73" s="4"/>
      <c r="AJG73" s="4"/>
      <c r="AJH73" s="4"/>
      <c r="AJI73" s="4"/>
      <c r="AJJ73" s="4"/>
      <c r="AJK73" s="4"/>
      <c r="AJL73" s="4"/>
      <c r="AJM73" s="4"/>
      <c r="AJN73" s="4"/>
      <c r="AJO73" s="4"/>
      <c r="AJP73" s="4"/>
      <c r="AJQ73" s="4"/>
      <c r="AJR73" s="4"/>
      <c r="AJS73" s="4"/>
      <c r="AJT73" s="4"/>
      <c r="AJU73" s="4"/>
      <c r="AJV73" s="4"/>
      <c r="AJW73" s="4"/>
      <c r="AJX73" s="4"/>
      <c r="AJY73" s="4"/>
      <c r="AJZ73" s="4"/>
      <c r="AKA73" s="4"/>
      <c r="AKB73" s="4"/>
      <c r="AKC73" s="4"/>
      <c r="AKD73" s="4"/>
      <c r="AKE73" s="4"/>
      <c r="AKF73" s="4"/>
      <c r="AKG73" s="4"/>
      <c r="AKH73" s="4"/>
      <c r="AKI73" s="4"/>
      <c r="AKJ73" s="4"/>
      <c r="AKK73" s="4"/>
      <c r="AKL73" s="4"/>
      <c r="AKM73" s="4"/>
      <c r="AKN73" s="4"/>
      <c r="AKO73" s="4"/>
      <c r="AKP73" s="4"/>
      <c r="AKQ73" s="4"/>
      <c r="AKR73" s="4"/>
      <c r="AKS73" s="4"/>
      <c r="AKT73" s="4"/>
      <c r="AKU73" s="4"/>
      <c r="AKV73" s="4"/>
      <c r="AKW73" s="4"/>
      <c r="AKX73" s="4"/>
      <c r="AKY73" s="4"/>
      <c r="AKZ73" s="4"/>
      <c r="ALA73" s="4"/>
      <c r="ALB73" s="4"/>
      <c r="ALC73" s="4"/>
      <c r="ALD73" s="4"/>
      <c r="ALE73" s="4"/>
      <c r="ALF73" s="4"/>
      <c r="ALG73" s="4"/>
      <c r="ALH73" s="4"/>
      <c r="ALI73" s="4"/>
      <c r="ALJ73" s="4"/>
      <c r="ALK73" s="4"/>
      <c r="ALL73" s="4"/>
      <c r="ALM73" s="4"/>
      <c r="ALN73" s="4"/>
      <c r="ALO73" s="4"/>
      <c r="ALP73" s="4"/>
      <c r="ALQ73" s="4"/>
      <c r="ALR73" s="4"/>
      <c r="ALS73" s="4"/>
      <c r="ALT73" s="4"/>
      <c r="ALU73" s="4"/>
      <c r="ALV73" s="4"/>
      <c r="ALW73" s="4"/>
      <c r="ALX73" s="4"/>
      <c r="ALY73" s="4"/>
      <c r="ALZ73" s="4"/>
      <c r="AMA73" s="4"/>
      <c r="AMB73" s="4"/>
      <c r="AMC73" s="4"/>
      <c r="AMD73" s="4"/>
      <c r="AME73" s="4"/>
      <c r="AMF73" s="4"/>
      <c r="AMG73" s="4"/>
      <c r="AMH73" s="4"/>
      <c r="AMI73" s="4"/>
      <c r="AMJ73" s="4"/>
      <c r="AMK73" s="4"/>
      <c r="AML73" s="4"/>
      <c r="AMM73" s="4"/>
      <c r="AMN73" s="4"/>
      <c r="AMO73" s="4"/>
      <c r="AMP73" s="4"/>
      <c r="AMQ73" s="4"/>
      <c r="AMR73" s="4"/>
      <c r="AMS73" s="4"/>
      <c r="AMT73" s="4"/>
      <c r="AMU73" s="4"/>
      <c r="AMV73" s="4"/>
      <c r="AMW73" s="4"/>
      <c r="AMX73" s="4"/>
      <c r="AMY73" s="4"/>
      <c r="AMZ73" s="4"/>
      <c r="ANA73" s="4"/>
      <c r="ANB73" s="4"/>
      <c r="ANC73" s="4"/>
      <c r="AND73" s="4"/>
      <c r="ANE73" s="4"/>
      <c r="ANF73" s="4"/>
      <c r="ANG73" s="4"/>
      <c r="ANH73" s="4"/>
      <c r="ANI73" s="4"/>
      <c r="ANJ73" s="4"/>
      <c r="ANK73" s="4"/>
      <c r="ANL73" s="4"/>
      <c r="ANM73" s="4"/>
      <c r="ANN73" s="4"/>
      <c r="ANO73" s="4"/>
      <c r="ANP73" s="4"/>
      <c r="ANQ73" s="4"/>
      <c r="ANR73" s="4"/>
      <c r="ANS73" s="4"/>
      <c r="ANT73" s="4"/>
      <c r="ANU73" s="4"/>
      <c r="ANV73" s="4"/>
      <c r="ANW73" s="4"/>
      <c r="ANX73" s="4"/>
      <c r="ANY73" s="4"/>
      <c r="ANZ73" s="4"/>
      <c r="AOA73" s="4"/>
      <c r="AOB73" s="4"/>
      <c r="AOC73" s="4"/>
      <c r="AOD73" s="4"/>
      <c r="AOE73" s="4"/>
      <c r="AOF73" s="4"/>
      <c r="AOG73" s="4"/>
      <c r="AOH73" s="4"/>
      <c r="AOI73" s="4"/>
      <c r="AOJ73" s="4"/>
      <c r="AOK73" s="4"/>
      <c r="AOL73" s="4"/>
      <c r="AOM73" s="4"/>
      <c r="AON73" s="4"/>
      <c r="AOO73" s="4"/>
      <c r="AOP73" s="4"/>
      <c r="AOQ73" s="4"/>
      <c r="AOR73" s="4"/>
      <c r="AOS73" s="4"/>
      <c r="AOT73" s="4"/>
      <c r="AOU73" s="4"/>
      <c r="AOV73" s="4"/>
      <c r="AOW73" s="4"/>
      <c r="AOX73" s="4"/>
      <c r="AOY73" s="4"/>
      <c r="AOZ73" s="4"/>
      <c r="APA73" s="4"/>
      <c r="APB73" s="4"/>
      <c r="APC73" s="4"/>
      <c r="APD73" s="4"/>
      <c r="APE73" s="4"/>
      <c r="APF73" s="4"/>
      <c r="APG73" s="4"/>
      <c r="APH73" s="4"/>
      <c r="API73" s="4"/>
      <c r="APJ73" s="4"/>
      <c r="APK73" s="4"/>
      <c r="APL73" s="4"/>
      <c r="APM73" s="4"/>
      <c r="APN73" s="4"/>
      <c r="APO73" s="4"/>
      <c r="APP73" s="4"/>
      <c r="APQ73" s="4"/>
      <c r="APR73" s="4"/>
      <c r="APS73" s="4"/>
      <c r="APT73" s="4"/>
      <c r="APU73" s="4"/>
      <c r="APV73" s="4"/>
      <c r="APW73" s="4"/>
      <c r="APX73" s="4"/>
      <c r="APY73" s="4"/>
      <c r="APZ73" s="4"/>
      <c r="AQA73" s="4"/>
      <c r="AQB73" s="4"/>
      <c r="AQC73" s="4"/>
      <c r="AQD73" s="4"/>
      <c r="AQE73" s="4"/>
      <c r="AQF73" s="4"/>
      <c r="AQG73" s="4"/>
      <c r="AQH73" s="4"/>
      <c r="AQI73" s="4"/>
      <c r="AQJ73" s="4"/>
      <c r="AQK73" s="4"/>
      <c r="AQL73" s="4"/>
      <c r="AQM73" s="4"/>
      <c r="AQN73" s="4"/>
      <c r="AQO73" s="4"/>
      <c r="AQP73" s="4"/>
      <c r="AQQ73" s="4"/>
      <c r="AQR73" s="4"/>
      <c r="AQS73" s="4"/>
      <c r="AQT73" s="4"/>
      <c r="AQU73" s="4"/>
      <c r="AQV73" s="4"/>
      <c r="AQW73" s="4"/>
      <c r="AQX73" s="4"/>
      <c r="AQY73" s="4"/>
      <c r="AQZ73" s="4"/>
      <c r="ARA73" s="4"/>
      <c r="ARB73" s="4"/>
      <c r="ARC73" s="4"/>
      <c r="ARD73" s="4"/>
      <c r="ARE73" s="4"/>
      <c r="ARF73" s="4"/>
      <c r="ARG73" s="4"/>
      <c r="ARH73" s="4"/>
      <c r="ARI73" s="4"/>
      <c r="ARJ73" s="4"/>
      <c r="ARK73" s="4"/>
      <c r="ARL73" s="4"/>
      <c r="ARM73" s="4"/>
      <c r="ARN73" s="4"/>
      <c r="ARO73" s="4"/>
      <c r="ARP73" s="4"/>
      <c r="ARQ73" s="4"/>
      <c r="ARR73" s="4"/>
      <c r="ARS73" s="4"/>
      <c r="ART73" s="4"/>
      <c r="ARU73" s="4"/>
      <c r="ARV73" s="4"/>
      <c r="ARW73" s="4"/>
      <c r="ARX73" s="4"/>
      <c r="ARY73" s="4"/>
      <c r="ARZ73" s="4"/>
      <c r="ASA73" s="4"/>
      <c r="ASB73" s="4"/>
      <c r="ASC73" s="4"/>
      <c r="ASD73" s="4"/>
      <c r="ASE73" s="4"/>
      <c r="ASF73" s="4"/>
      <c r="ASG73" s="4"/>
      <c r="ASH73" s="4"/>
      <c r="ASI73" s="4"/>
      <c r="ASJ73" s="4"/>
      <c r="ASK73" s="4"/>
      <c r="ASL73" s="4"/>
      <c r="ASM73" s="4"/>
      <c r="ASN73" s="4"/>
      <c r="ASO73" s="4"/>
      <c r="ASP73" s="4"/>
      <c r="ASQ73" s="4"/>
      <c r="ASR73" s="4"/>
      <c r="ASS73" s="4"/>
      <c r="AST73" s="4"/>
      <c r="ASU73" s="4"/>
      <c r="ASV73" s="4"/>
      <c r="ASW73" s="4"/>
      <c r="ASX73" s="4"/>
      <c r="ASY73" s="4"/>
      <c r="ASZ73" s="4"/>
      <c r="ATA73" s="4"/>
      <c r="ATB73" s="4"/>
      <c r="ATC73" s="4"/>
      <c r="ATD73" s="4"/>
      <c r="ATE73" s="4"/>
      <c r="ATF73" s="4"/>
      <c r="ATG73" s="4"/>
      <c r="ATH73" s="4"/>
      <c r="ATI73" s="4"/>
      <c r="ATJ73" s="4"/>
      <c r="ATK73" s="4"/>
      <c r="ATL73" s="4"/>
      <c r="ATM73" s="4"/>
      <c r="ATN73" s="4"/>
      <c r="ATO73" s="4"/>
      <c r="ATP73" s="4"/>
      <c r="ATQ73" s="4"/>
      <c r="ATR73" s="4"/>
      <c r="ATS73" s="4"/>
      <c r="ATT73" s="4"/>
      <c r="ATU73" s="4"/>
      <c r="ATV73" s="4"/>
      <c r="ATW73" s="4"/>
      <c r="ATX73" s="4"/>
      <c r="ATY73" s="4"/>
      <c r="ATZ73" s="4"/>
      <c r="AUA73" s="4"/>
      <c r="AUB73" s="4"/>
      <c r="AUC73" s="4"/>
      <c r="AUD73" s="4"/>
      <c r="AUE73" s="4"/>
      <c r="AUF73" s="4"/>
      <c r="AUG73" s="4"/>
      <c r="AUH73" s="4"/>
      <c r="AUI73" s="4"/>
      <c r="AUJ73" s="4"/>
      <c r="AUK73" s="4"/>
      <c r="AUL73" s="4"/>
      <c r="AUM73" s="4"/>
      <c r="AUN73" s="4"/>
      <c r="AUO73" s="4"/>
      <c r="AUP73" s="4"/>
      <c r="AUQ73" s="4"/>
      <c r="AUR73" s="4"/>
      <c r="AUS73" s="4"/>
      <c r="AUT73" s="4"/>
      <c r="AUU73" s="4"/>
      <c r="AUV73" s="4"/>
      <c r="AUW73" s="4"/>
      <c r="AUX73" s="4"/>
      <c r="AUY73" s="4"/>
      <c r="AUZ73" s="4"/>
      <c r="AVA73" s="4"/>
      <c r="AVB73" s="4"/>
      <c r="AVC73" s="4"/>
      <c r="AVD73" s="4"/>
      <c r="AVE73" s="4"/>
      <c r="AVF73" s="4"/>
      <c r="AVG73" s="4"/>
      <c r="AVH73" s="4"/>
      <c r="AVI73" s="4"/>
      <c r="AVJ73" s="4"/>
      <c r="AVK73" s="4"/>
      <c r="AVL73" s="4"/>
      <c r="AVM73" s="4"/>
      <c r="AVN73" s="4"/>
      <c r="AVO73" s="4"/>
      <c r="AVP73" s="4"/>
      <c r="AVQ73" s="4"/>
      <c r="AVR73" s="4"/>
      <c r="AVS73" s="4"/>
      <c r="AVT73" s="4"/>
      <c r="AVU73" s="4"/>
      <c r="AVV73" s="4"/>
      <c r="AVW73" s="4"/>
      <c r="AVX73" s="4"/>
      <c r="AVY73" s="4"/>
      <c r="AVZ73" s="4"/>
      <c r="AWA73" s="4"/>
      <c r="AWB73" s="4"/>
      <c r="AWC73" s="4"/>
      <c r="AWD73" s="4"/>
      <c r="AWE73" s="4"/>
      <c r="AWF73" s="4"/>
      <c r="AWG73" s="4"/>
      <c r="AWH73" s="4"/>
      <c r="AWI73" s="4"/>
      <c r="AWJ73" s="4"/>
      <c r="AWK73" s="4"/>
      <c r="AWL73" s="4"/>
      <c r="AWM73" s="4"/>
      <c r="AWN73" s="4"/>
      <c r="AWO73" s="4"/>
      <c r="AWP73" s="4"/>
      <c r="AWQ73" s="4"/>
      <c r="AWR73" s="4"/>
      <c r="AWS73" s="4"/>
      <c r="AWT73" s="4"/>
      <c r="AWU73" s="4"/>
      <c r="AWV73" s="4"/>
      <c r="AWW73" s="4"/>
      <c r="AWX73" s="4"/>
      <c r="AWY73" s="4"/>
      <c r="AWZ73" s="4"/>
      <c r="AXA73" s="4"/>
      <c r="AXB73" s="4"/>
      <c r="AXC73" s="4"/>
      <c r="AXD73" s="4"/>
      <c r="AXE73" s="4"/>
      <c r="AXF73" s="4"/>
      <c r="AXG73" s="4"/>
      <c r="AXH73" s="4"/>
      <c r="AXI73" s="4"/>
      <c r="AXJ73" s="4"/>
      <c r="AXK73" s="4"/>
      <c r="AXL73" s="4"/>
      <c r="AXM73" s="4"/>
      <c r="AXN73" s="4"/>
      <c r="AXO73" s="4"/>
      <c r="AXP73" s="4"/>
      <c r="AXQ73" s="4"/>
      <c r="AXR73" s="4"/>
      <c r="AXS73" s="4"/>
      <c r="AXT73" s="4"/>
      <c r="AXU73" s="4"/>
      <c r="AXV73" s="4"/>
      <c r="AXW73" s="4"/>
      <c r="AXX73" s="4"/>
      <c r="AXY73" s="4"/>
      <c r="AXZ73" s="4"/>
      <c r="AYA73" s="4"/>
      <c r="AYB73" s="4"/>
      <c r="AYC73" s="4"/>
      <c r="AYD73" s="4"/>
      <c r="AYE73" s="4"/>
      <c r="AYF73" s="4"/>
      <c r="AYG73" s="4"/>
      <c r="AYH73" s="4"/>
      <c r="AYI73" s="4"/>
      <c r="AYJ73" s="4"/>
      <c r="AYK73" s="4"/>
      <c r="AYL73" s="4"/>
      <c r="AYM73" s="4"/>
      <c r="AYN73" s="4"/>
      <c r="AYO73" s="4"/>
      <c r="AYP73" s="4"/>
      <c r="AYQ73" s="4"/>
      <c r="AYR73" s="4"/>
      <c r="AYS73" s="4"/>
      <c r="AYT73" s="4"/>
      <c r="AYU73" s="4"/>
      <c r="AYV73" s="4"/>
      <c r="AYW73" s="4"/>
      <c r="AYX73" s="4"/>
      <c r="AYY73" s="4"/>
      <c r="AYZ73" s="4"/>
      <c r="AZA73" s="4"/>
      <c r="AZB73" s="4"/>
      <c r="AZC73" s="4"/>
      <c r="AZD73" s="4"/>
      <c r="AZE73" s="4"/>
      <c r="AZF73" s="4"/>
      <c r="AZG73" s="4"/>
      <c r="AZH73" s="4"/>
      <c r="AZI73" s="4"/>
      <c r="AZJ73" s="4"/>
      <c r="AZK73" s="4"/>
      <c r="AZL73" s="4"/>
      <c r="AZM73" s="4"/>
      <c r="AZN73" s="4"/>
      <c r="AZO73" s="4"/>
      <c r="AZP73" s="4"/>
      <c r="AZQ73" s="4"/>
      <c r="AZR73" s="4"/>
      <c r="AZS73" s="4"/>
      <c r="AZT73" s="4"/>
      <c r="AZU73" s="4"/>
      <c r="AZV73" s="4"/>
      <c r="AZW73" s="4"/>
      <c r="AZX73" s="4"/>
      <c r="AZY73" s="4"/>
      <c r="AZZ73" s="4"/>
      <c r="BAA73" s="4"/>
      <c r="BAB73" s="4"/>
      <c r="BAC73" s="4"/>
      <c r="BAD73" s="4"/>
      <c r="BAE73" s="4"/>
      <c r="BAF73" s="4"/>
      <c r="BAG73" s="4"/>
      <c r="BAH73" s="4"/>
      <c r="BAI73" s="4"/>
      <c r="BAJ73" s="4"/>
      <c r="BAK73" s="4"/>
      <c r="BAL73" s="4"/>
      <c r="BAM73" s="4"/>
      <c r="BAN73" s="4"/>
      <c r="BAO73" s="4"/>
      <c r="BAP73" s="4"/>
      <c r="BAQ73" s="4"/>
      <c r="BAR73" s="4"/>
      <c r="BAS73" s="4"/>
      <c r="BAT73" s="4"/>
      <c r="BAU73" s="4"/>
      <c r="BAV73" s="4"/>
      <c r="BAW73" s="4"/>
      <c r="BAX73" s="4"/>
      <c r="BAY73" s="4"/>
      <c r="BAZ73" s="4"/>
      <c r="BBA73" s="4"/>
      <c r="BBB73" s="4"/>
      <c r="BBC73" s="4"/>
      <c r="BBD73" s="4"/>
      <c r="BBE73" s="4"/>
      <c r="BBF73" s="4"/>
      <c r="BBG73" s="4"/>
      <c r="BBH73" s="4"/>
      <c r="BBI73" s="4"/>
      <c r="BBJ73" s="4"/>
      <c r="BBK73" s="4"/>
      <c r="BBL73" s="4"/>
      <c r="BBM73" s="4"/>
      <c r="BBN73" s="4"/>
      <c r="BBO73" s="4"/>
      <c r="BBP73" s="4"/>
      <c r="BBQ73" s="4"/>
      <c r="BBR73" s="4"/>
      <c r="BBS73" s="4"/>
      <c r="BBT73" s="4"/>
      <c r="BBU73" s="4"/>
      <c r="BBV73" s="4"/>
      <c r="BBW73" s="4"/>
      <c r="BBX73" s="4"/>
      <c r="BBY73" s="4"/>
      <c r="BBZ73" s="4"/>
      <c r="BCA73" s="4"/>
      <c r="BCB73" s="4"/>
      <c r="BCC73" s="4"/>
      <c r="BCD73" s="4"/>
      <c r="BCE73" s="4"/>
      <c r="BCF73" s="4"/>
      <c r="BCG73" s="4"/>
      <c r="BCH73" s="4"/>
      <c r="BCI73" s="4"/>
      <c r="BCJ73" s="4"/>
      <c r="BCK73" s="4"/>
      <c r="BCL73" s="4"/>
      <c r="BCM73" s="4"/>
      <c r="BCN73" s="4"/>
      <c r="BCO73" s="4"/>
      <c r="BCP73" s="4"/>
      <c r="BCQ73" s="4"/>
      <c r="BCR73" s="4"/>
      <c r="BCS73" s="4"/>
      <c r="BCT73" s="4"/>
      <c r="BCU73" s="4"/>
      <c r="BCV73" s="4"/>
      <c r="BCW73" s="4"/>
      <c r="BCX73" s="4"/>
      <c r="BCY73" s="4"/>
      <c r="BCZ73" s="4"/>
      <c r="BDA73" s="4"/>
      <c r="BDB73" s="4"/>
      <c r="BDC73" s="4"/>
      <c r="BDD73" s="4"/>
      <c r="BDE73" s="4"/>
      <c r="BDF73" s="4"/>
      <c r="BDG73" s="4"/>
      <c r="BDH73" s="4"/>
      <c r="BDI73" s="4"/>
      <c r="BDJ73" s="4"/>
      <c r="BDK73" s="4"/>
      <c r="BDL73" s="4"/>
      <c r="BDM73" s="4"/>
      <c r="BDN73" s="4"/>
      <c r="BDO73" s="4"/>
      <c r="BDP73" s="4"/>
      <c r="BDQ73" s="4"/>
      <c r="BDR73" s="4"/>
      <c r="BDS73" s="4"/>
      <c r="BDT73" s="4"/>
      <c r="BDU73" s="4"/>
      <c r="BDV73" s="4"/>
      <c r="BDW73" s="4"/>
      <c r="BDX73" s="4"/>
      <c r="BDY73" s="4"/>
      <c r="BDZ73" s="4"/>
      <c r="BEA73" s="4"/>
      <c r="BEB73" s="4"/>
      <c r="BEC73" s="4"/>
      <c r="BED73" s="4"/>
      <c r="BEE73" s="4"/>
      <c r="BEF73" s="4"/>
      <c r="BEG73" s="4"/>
      <c r="BEH73" s="4"/>
      <c r="BEI73" s="4"/>
      <c r="BEJ73" s="4"/>
      <c r="BEK73" s="4"/>
      <c r="BEL73" s="4"/>
      <c r="BEM73" s="4"/>
      <c r="BEN73" s="4"/>
      <c r="BEO73" s="4"/>
      <c r="BEP73" s="4"/>
      <c r="BEQ73" s="4"/>
      <c r="BER73" s="4"/>
      <c r="BES73" s="4"/>
      <c r="BET73" s="4"/>
      <c r="BEU73" s="4"/>
      <c r="BEV73" s="4"/>
      <c r="BEW73" s="4"/>
      <c r="BEX73" s="4"/>
      <c r="BEY73" s="4"/>
      <c r="BEZ73" s="4"/>
      <c r="BFA73" s="4"/>
      <c r="BFB73" s="4"/>
      <c r="BFC73" s="4"/>
      <c r="BFD73" s="4"/>
      <c r="BFE73" s="4"/>
      <c r="BFF73" s="4"/>
      <c r="BFG73" s="4"/>
      <c r="BFH73" s="4"/>
      <c r="BFI73" s="4"/>
      <c r="BFJ73" s="4"/>
      <c r="BFK73" s="4"/>
      <c r="BFL73" s="4"/>
      <c r="BFM73" s="4"/>
      <c r="BFN73" s="4"/>
      <c r="BFO73" s="4"/>
      <c r="BFP73" s="4"/>
      <c r="BFQ73" s="4"/>
      <c r="BFR73" s="4"/>
      <c r="BFS73" s="4"/>
      <c r="BFT73" s="4"/>
      <c r="BFU73" s="4"/>
      <c r="BFV73" s="4"/>
      <c r="BFW73" s="4"/>
      <c r="BFX73" s="4"/>
      <c r="BFY73" s="4"/>
      <c r="BFZ73" s="4"/>
      <c r="BGA73" s="4"/>
      <c r="BGB73" s="4"/>
      <c r="BGC73" s="4"/>
      <c r="BGD73" s="4"/>
      <c r="BGE73" s="4"/>
      <c r="BGF73" s="4"/>
      <c r="BGG73" s="4"/>
      <c r="BGH73" s="4"/>
      <c r="BGI73" s="4"/>
      <c r="BGJ73" s="4"/>
      <c r="BGK73" s="4"/>
      <c r="BGL73" s="4"/>
      <c r="BGM73" s="4"/>
      <c r="BGN73" s="4"/>
      <c r="BGO73" s="4"/>
      <c r="BGP73" s="4"/>
      <c r="BGQ73" s="4"/>
      <c r="BGR73" s="4"/>
      <c r="BGS73" s="4"/>
      <c r="BGT73" s="4"/>
      <c r="BGU73" s="4"/>
      <c r="BGV73" s="4"/>
      <c r="BGW73" s="4"/>
      <c r="BGX73" s="4"/>
      <c r="BGY73" s="4"/>
      <c r="BGZ73" s="4"/>
      <c r="BHA73" s="4"/>
      <c r="BHB73" s="4"/>
      <c r="BHC73" s="4"/>
      <c r="BHD73" s="4"/>
      <c r="BHE73" s="4"/>
      <c r="BHF73" s="4"/>
      <c r="BHG73" s="4"/>
      <c r="BHH73" s="4"/>
      <c r="BHI73" s="4"/>
      <c r="BHJ73" s="4"/>
      <c r="BHK73" s="4"/>
      <c r="BHL73" s="4"/>
      <c r="BHM73" s="4"/>
      <c r="BHN73" s="4"/>
      <c r="BHO73" s="4"/>
      <c r="BHP73" s="4"/>
      <c r="BHQ73" s="4"/>
      <c r="BHR73" s="4"/>
      <c r="BHS73" s="4"/>
      <c r="BHT73" s="4"/>
      <c r="BHU73" s="4"/>
      <c r="BHV73" s="4"/>
      <c r="BHW73" s="4"/>
      <c r="BHX73" s="4"/>
      <c r="BHY73" s="4"/>
      <c r="BHZ73" s="4"/>
      <c r="BIA73" s="4"/>
      <c r="BIB73" s="4"/>
      <c r="BIC73" s="4"/>
      <c r="BID73" s="4"/>
      <c r="BIE73" s="4"/>
      <c r="BIF73" s="4"/>
      <c r="BIG73" s="4"/>
      <c r="BIH73" s="4"/>
      <c r="BII73" s="4"/>
      <c r="BIJ73" s="4"/>
      <c r="BIK73" s="4"/>
      <c r="BIL73" s="4"/>
      <c r="BIM73" s="4"/>
      <c r="BIN73" s="4"/>
      <c r="BIO73" s="4"/>
      <c r="BIP73" s="4"/>
      <c r="BIQ73" s="4"/>
      <c r="BIR73" s="4"/>
      <c r="BIS73" s="4"/>
      <c r="BIT73" s="4"/>
      <c r="BIU73" s="4"/>
      <c r="BIV73" s="4"/>
      <c r="BIW73" s="4"/>
      <c r="BIX73" s="4"/>
      <c r="BIY73" s="4"/>
      <c r="BIZ73" s="4"/>
      <c r="BJA73" s="4"/>
      <c r="BJB73" s="4"/>
      <c r="BJC73" s="4"/>
      <c r="BJD73" s="4"/>
      <c r="BJE73" s="4"/>
      <c r="BJF73" s="4"/>
      <c r="BJG73" s="4"/>
      <c r="BJH73" s="4"/>
      <c r="BJI73" s="4"/>
      <c r="BJJ73" s="4"/>
      <c r="BJK73" s="4"/>
      <c r="BJL73" s="4"/>
      <c r="BJM73" s="4"/>
      <c r="BJN73" s="4"/>
      <c r="BJO73" s="4"/>
      <c r="BJP73" s="4"/>
      <c r="BJQ73" s="4"/>
      <c r="BJR73" s="4"/>
      <c r="BJS73" s="4"/>
      <c r="BJT73" s="4"/>
      <c r="BJU73" s="4"/>
      <c r="BJV73" s="4"/>
      <c r="BJW73" s="4"/>
      <c r="BJX73" s="4"/>
      <c r="BJY73" s="4"/>
      <c r="BJZ73" s="4"/>
      <c r="BKA73" s="4"/>
      <c r="BKB73" s="4"/>
      <c r="BKC73" s="4"/>
      <c r="BKD73" s="4"/>
      <c r="BKE73" s="4"/>
      <c r="BKF73" s="4"/>
      <c r="BKG73" s="4"/>
      <c r="BKH73" s="4"/>
      <c r="BKI73" s="4"/>
      <c r="BKJ73" s="4"/>
      <c r="BKK73" s="4"/>
      <c r="BKL73" s="4"/>
      <c r="BKM73" s="4"/>
      <c r="BKN73" s="4"/>
      <c r="BKO73" s="4"/>
      <c r="BKP73" s="4"/>
      <c r="BKQ73" s="4"/>
      <c r="BKR73" s="4"/>
      <c r="BKS73" s="4"/>
      <c r="BKT73" s="4"/>
      <c r="BKU73" s="4"/>
      <c r="BKV73" s="4"/>
      <c r="BKW73" s="4"/>
      <c r="BKX73" s="4"/>
      <c r="BKY73" s="4"/>
      <c r="BKZ73" s="4"/>
      <c r="BLA73" s="4"/>
      <c r="BLB73" s="4"/>
      <c r="BLC73" s="4"/>
      <c r="BLD73" s="4"/>
      <c r="BLE73" s="4"/>
      <c r="BLF73" s="4"/>
      <c r="BLG73" s="4"/>
      <c r="BLH73" s="4"/>
      <c r="BLI73" s="4"/>
      <c r="BLJ73" s="4"/>
      <c r="BLK73" s="4"/>
      <c r="BLL73" s="4"/>
      <c r="BLM73" s="4"/>
      <c r="BLN73" s="4"/>
      <c r="BLO73" s="4"/>
      <c r="BLP73" s="4"/>
      <c r="BLQ73" s="4"/>
      <c r="BLR73" s="4"/>
      <c r="BLS73" s="4"/>
      <c r="BLT73" s="4"/>
      <c r="BLU73" s="4"/>
      <c r="BLV73" s="4"/>
      <c r="BLW73" s="4"/>
      <c r="BLX73" s="4"/>
      <c r="BLY73" s="4"/>
      <c r="BLZ73" s="4"/>
      <c r="BMA73" s="4"/>
      <c r="BMB73" s="4"/>
      <c r="BMC73" s="4"/>
      <c r="BMD73" s="4"/>
      <c r="BME73" s="4"/>
      <c r="BMF73" s="4"/>
      <c r="BMG73" s="4"/>
      <c r="BMH73" s="4"/>
      <c r="BMI73" s="4"/>
      <c r="BMJ73" s="4"/>
      <c r="BMK73" s="4"/>
      <c r="BML73" s="4"/>
      <c r="BMM73" s="4"/>
      <c r="BMN73" s="4"/>
      <c r="BMO73" s="4"/>
      <c r="BMP73" s="4"/>
      <c r="BMQ73" s="4"/>
      <c r="BMR73" s="4"/>
      <c r="BMS73" s="4"/>
      <c r="BMT73" s="4"/>
      <c r="BMU73" s="4"/>
      <c r="BMV73" s="4"/>
      <c r="BMW73" s="4"/>
      <c r="BMX73" s="4"/>
      <c r="BMY73" s="4"/>
      <c r="BMZ73" s="4"/>
      <c r="BNA73" s="4"/>
      <c r="BNB73" s="4"/>
      <c r="BNC73" s="4"/>
      <c r="BND73" s="4"/>
      <c r="BNE73" s="4"/>
      <c r="BNF73" s="4"/>
      <c r="BNG73" s="4"/>
      <c r="BNH73" s="4"/>
      <c r="BNI73" s="4"/>
      <c r="BNJ73" s="4"/>
      <c r="BNK73" s="4"/>
      <c r="BNL73" s="4"/>
      <c r="BNM73" s="4"/>
      <c r="BNN73" s="4"/>
      <c r="BNO73" s="4"/>
      <c r="BNP73" s="4"/>
      <c r="BNQ73" s="4"/>
      <c r="BNR73" s="4"/>
      <c r="BNS73" s="4"/>
      <c r="BNT73" s="4"/>
      <c r="BNU73" s="4"/>
      <c r="BNV73" s="4"/>
      <c r="BNW73" s="4"/>
      <c r="BNX73" s="4"/>
      <c r="BNY73" s="4"/>
      <c r="BNZ73" s="4"/>
      <c r="BOA73" s="4"/>
      <c r="BOB73" s="4"/>
      <c r="BOC73" s="4"/>
      <c r="BOD73" s="4"/>
      <c r="BOE73" s="4"/>
      <c r="BOF73" s="4"/>
      <c r="BOG73" s="4"/>
      <c r="BOH73" s="4"/>
      <c r="BOI73" s="4"/>
      <c r="BOJ73" s="4"/>
      <c r="BOK73" s="4"/>
      <c r="BOL73" s="4"/>
      <c r="BOM73" s="4"/>
      <c r="BON73" s="4"/>
      <c r="BOO73" s="4"/>
      <c r="BOP73" s="4"/>
      <c r="BOQ73" s="4"/>
      <c r="BOR73" s="4"/>
      <c r="BOS73" s="4"/>
      <c r="BOT73" s="4"/>
      <c r="BOU73" s="4"/>
      <c r="BOV73" s="4"/>
      <c r="BOW73" s="4"/>
      <c r="BOX73" s="4"/>
      <c r="BOY73" s="4"/>
      <c r="BOZ73" s="4"/>
      <c r="BPA73" s="4"/>
      <c r="BPB73" s="4"/>
      <c r="BPC73" s="4"/>
      <c r="BPD73" s="4"/>
      <c r="BPE73" s="4"/>
      <c r="BPF73" s="4"/>
      <c r="BPG73" s="4"/>
      <c r="BPH73" s="4"/>
      <c r="BPI73" s="4"/>
      <c r="BPJ73" s="4"/>
      <c r="BPK73" s="4"/>
      <c r="BPL73" s="4"/>
      <c r="BPM73" s="4"/>
      <c r="BPN73" s="4"/>
      <c r="BPO73" s="4"/>
      <c r="BPP73" s="4"/>
      <c r="BPQ73" s="4"/>
      <c r="BPR73" s="4"/>
      <c r="BPS73" s="4"/>
      <c r="BPT73" s="4"/>
      <c r="BPU73" s="4"/>
      <c r="BPV73" s="4"/>
      <c r="BPW73" s="4"/>
      <c r="BPX73" s="4"/>
      <c r="BPY73" s="4"/>
      <c r="BPZ73" s="4"/>
      <c r="BQA73" s="4"/>
      <c r="BQB73" s="4"/>
      <c r="BQC73" s="4"/>
      <c r="BQD73" s="4"/>
      <c r="BQE73" s="4"/>
      <c r="BQF73" s="4"/>
      <c r="BQG73" s="4"/>
      <c r="BQH73" s="4"/>
      <c r="BQI73" s="4"/>
      <c r="BQJ73" s="4"/>
      <c r="BQK73" s="4"/>
      <c r="BQL73" s="4"/>
      <c r="BQM73" s="4"/>
      <c r="BQN73" s="4"/>
      <c r="BQO73" s="4"/>
      <c r="BQP73" s="4"/>
      <c r="BQQ73" s="4"/>
      <c r="BQR73" s="4"/>
      <c r="BQS73" s="4"/>
      <c r="BQT73" s="4"/>
      <c r="BQU73" s="4"/>
      <c r="BQV73" s="4"/>
      <c r="BQW73" s="4"/>
      <c r="BQX73" s="4"/>
      <c r="BQY73" s="4"/>
      <c r="BQZ73" s="4"/>
      <c r="BRA73" s="4"/>
      <c r="BRB73" s="4"/>
      <c r="BRC73" s="4"/>
      <c r="BRD73" s="4"/>
      <c r="BRE73" s="4"/>
      <c r="BRF73" s="4"/>
      <c r="BRG73" s="4"/>
      <c r="BRH73" s="4"/>
      <c r="BRI73" s="4"/>
      <c r="BRJ73" s="4"/>
      <c r="BRK73" s="4"/>
      <c r="BRL73" s="4"/>
      <c r="BRM73" s="4"/>
      <c r="BRN73" s="4"/>
      <c r="BRO73" s="4"/>
      <c r="BRP73" s="4"/>
      <c r="BRQ73" s="4"/>
      <c r="BRR73" s="4"/>
      <c r="BRS73" s="4"/>
      <c r="BRT73" s="4"/>
      <c r="BRU73" s="4"/>
      <c r="BRV73" s="4"/>
      <c r="BRW73" s="4"/>
      <c r="BRX73" s="4"/>
      <c r="BRY73" s="4"/>
      <c r="BRZ73" s="4"/>
      <c r="BSA73" s="4"/>
      <c r="BSB73" s="4"/>
      <c r="BSC73" s="4"/>
      <c r="BSD73" s="4"/>
      <c r="BSE73" s="4"/>
      <c r="BSF73" s="4"/>
      <c r="BSG73" s="4"/>
      <c r="BSH73" s="4"/>
      <c r="BSI73" s="4"/>
      <c r="BSJ73" s="4"/>
      <c r="BSK73" s="4"/>
      <c r="BSL73" s="4"/>
      <c r="BSM73" s="4"/>
      <c r="BSN73" s="4"/>
      <c r="BSO73" s="4"/>
      <c r="BSP73" s="4"/>
      <c r="BSQ73" s="4"/>
      <c r="BSR73" s="4"/>
      <c r="BSS73" s="4"/>
      <c r="BST73" s="4"/>
      <c r="BSU73" s="4"/>
      <c r="BSV73" s="4"/>
      <c r="BSW73" s="4"/>
      <c r="BSX73" s="4"/>
      <c r="BSY73" s="4"/>
      <c r="BSZ73" s="4"/>
      <c r="BTA73" s="4"/>
      <c r="BTB73" s="4"/>
      <c r="BTC73" s="4"/>
      <c r="BTD73" s="4"/>
      <c r="BTE73" s="4"/>
      <c r="BTF73" s="4"/>
      <c r="BTG73" s="4"/>
      <c r="BTH73" s="4"/>
      <c r="BTI73" s="4"/>
      <c r="BTJ73" s="4"/>
      <c r="BTK73" s="4"/>
      <c r="BTL73" s="4"/>
      <c r="BTM73" s="4"/>
      <c r="BTN73" s="4"/>
      <c r="BTO73" s="4"/>
      <c r="BTP73" s="4"/>
      <c r="BTQ73" s="4"/>
      <c r="BTR73" s="4"/>
      <c r="BTS73" s="4"/>
      <c r="BTT73" s="4"/>
      <c r="BTU73" s="4"/>
      <c r="BTV73" s="4"/>
      <c r="BTW73" s="4"/>
      <c r="BTX73" s="4"/>
      <c r="BTY73" s="4"/>
      <c r="BTZ73" s="4"/>
      <c r="BUA73" s="4"/>
      <c r="BUB73" s="4"/>
      <c r="BUC73" s="4"/>
      <c r="BUD73" s="4"/>
      <c r="BUE73" s="4"/>
      <c r="BUF73" s="4"/>
      <c r="BUG73" s="4"/>
      <c r="BUH73" s="4"/>
      <c r="BUI73" s="4"/>
      <c r="BUJ73" s="4"/>
      <c r="BUK73" s="4"/>
      <c r="BUL73" s="4"/>
      <c r="BUM73" s="4"/>
      <c r="BUN73" s="4"/>
      <c r="BUO73" s="4"/>
      <c r="BUP73" s="4"/>
      <c r="BUQ73" s="4"/>
      <c r="BUR73" s="4"/>
      <c r="BUS73" s="4"/>
      <c r="BUT73" s="4"/>
      <c r="BUU73" s="4"/>
      <c r="BUV73" s="4"/>
      <c r="BUW73" s="4"/>
      <c r="BUX73" s="4"/>
      <c r="BUY73" s="4"/>
      <c r="BUZ73" s="4"/>
      <c r="BVA73" s="4"/>
      <c r="BVB73" s="4"/>
      <c r="BVC73" s="4"/>
      <c r="BVD73" s="4"/>
      <c r="BVE73" s="4"/>
      <c r="BVF73" s="4"/>
      <c r="BVG73" s="4"/>
      <c r="BVH73" s="4"/>
      <c r="BVI73" s="4"/>
      <c r="BVJ73" s="4"/>
      <c r="BVK73" s="4"/>
      <c r="BVL73" s="4"/>
      <c r="BVM73" s="4"/>
      <c r="BVN73" s="4"/>
      <c r="BVO73" s="4"/>
      <c r="BVP73" s="4"/>
      <c r="BVQ73" s="4"/>
      <c r="BVR73" s="4"/>
      <c r="BVS73" s="4"/>
      <c r="BVT73" s="4"/>
      <c r="BVU73" s="4"/>
      <c r="BVV73" s="4"/>
      <c r="BVW73" s="4"/>
      <c r="BVX73" s="4"/>
      <c r="BVY73" s="4"/>
      <c r="BVZ73" s="4"/>
      <c r="BWA73" s="4"/>
      <c r="BWB73" s="4"/>
      <c r="BWC73" s="4"/>
      <c r="BWD73" s="4"/>
      <c r="BWE73" s="4"/>
      <c r="BWF73" s="4"/>
      <c r="BWG73" s="4"/>
      <c r="BWH73" s="4"/>
      <c r="BWI73" s="4"/>
      <c r="BWJ73" s="4"/>
      <c r="BWK73" s="4"/>
      <c r="BWL73" s="4"/>
      <c r="BWM73" s="4"/>
      <c r="BWN73" s="4"/>
      <c r="BWO73" s="4"/>
      <c r="BWP73" s="4"/>
      <c r="BWQ73" s="4"/>
      <c r="BWR73" s="4"/>
      <c r="BWS73" s="4"/>
      <c r="BWT73" s="4"/>
      <c r="BWU73" s="4"/>
      <c r="BWV73" s="4"/>
      <c r="BWW73" s="4"/>
      <c r="BWX73" s="4"/>
      <c r="BWY73" s="4"/>
      <c r="BWZ73" s="4"/>
      <c r="BXA73" s="4"/>
      <c r="BXB73" s="4"/>
      <c r="BXC73" s="4"/>
      <c r="BXD73" s="4"/>
      <c r="BXE73" s="4"/>
      <c r="BXF73" s="4"/>
      <c r="BXG73" s="4"/>
      <c r="BXH73" s="4"/>
      <c r="BXI73" s="4"/>
      <c r="BXJ73" s="4"/>
      <c r="BXK73" s="4"/>
      <c r="BXL73" s="4"/>
      <c r="BXM73" s="4"/>
      <c r="BXN73" s="4"/>
      <c r="BXO73" s="4"/>
      <c r="BXP73" s="4"/>
      <c r="BXQ73" s="4"/>
      <c r="BXR73" s="4"/>
      <c r="BXS73" s="4"/>
      <c r="BXT73" s="4"/>
      <c r="BXU73" s="4"/>
      <c r="BXV73" s="4"/>
      <c r="BXW73" s="4"/>
      <c r="BXX73" s="4"/>
      <c r="BXY73" s="4"/>
      <c r="BXZ73" s="4"/>
      <c r="BYA73" s="4"/>
      <c r="BYB73" s="4"/>
      <c r="BYC73" s="4"/>
      <c r="BYD73" s="4"/>
      <c r="BYE73" s="4"/>
      <c r="BYF73" s="4"/>
      <c r="BYG73" s="4"/>
      <c r="BYH73" s="4"/>
      <c r="BYI73" s="4"/>
      <c r="BYJ73" s="4"/>
      <c r="BYK73" s="4"/>
      <c r="BYL73" s="4"/>
      <c r="BYM73" s="4"/>
      <c r="BYN73" s="4"/>
      <c r="BYO73" s="4"/>
      <c r="BYP73" s="4"/>
      <c r="BYQ73" s="4"/>
      <c r="BYR73" s="4"/>
      <c r="BYS73" s="4"/>
      <c r="BYT73" s="4"/>
      <c r="BYU73" s="4"/>
      <c r="BYV73" s="4"/>
      <c r="BYW73" s="4"/>
      <c r="BYX73" s="4"/>
      <c r="BYY73" s="4"/>
      <c r="BYZ73" s="4"/>
      <c r="BZA73" s="4"/>
      <c r="BZB73" s="4"/>
      <c r="BZC73" s="4"/>
      <c r="BZD73" s="4"/>
      <c r="BZE73" s="4"/>
      <c r="BZF73" s="4"/>
      <c r="BZG73" s="4"/>
      <c r="BZH73" s="4"/>
      <c r="BZI73" s="4"/>
      <c r="BZJ73" s="4"/>
      <c r="BZK73" s="4"/>
      <c r="BZL73" s="4"/>
      <c r="BZM73" s="4"/>
      <c r="BZN73" s="4"/>
      <c r="BZO73" s="4"/>
      <c r="BZP73" s="4"/>
      <c r="BZQ73" s="4"/>
      <c r="BZR73" s="4"/>
      <c r="BZS73" s="4"/>
      <c r="BZT73" s="4"/>
      <c r="BZU73" s="4"/>
      <c r="BZV73" s="4"/>
      <c r="BZW73" s="4"/>
      <c r="BZX73" s="4"/>
      <c r="BZY73" s="4"/>
      <c r="BZZ73" s="4"/>
      <c r="CAA73" s="4"/>
      <c r="CAB73" s="4"/>
      <c r="CAC73" s="4"/>
      <c r="CAD73" s="4"/>
      <c r="CAE73" s="4"/>
      <c r="CAF73" s="4"/>
      <c r="CAG73" s="4"/>
      <c r="CAH73" s="4"/>
      <c r="CAI73" s="4"/>
      <c r="CAJ73" s="4"/>
      <c r="CAK73" s="4"/>
      <c r="CAL73" s="4"/>
      <c r="CAM73" s="4"/>
      <c r="CAN73" s="4"/>
      <c r="CAO73" s="4"/>
      <c r="CAP73" s="4"/>
      <c r="CAQ73" s="4"/>
      <c r="CAR73" s="4"/>
      <c r="CAS73" s="4"/>
      <c r="CAT73" s="4"/>
      <c r="CAU73" s="4"/>
      <c r="CAV73" s="4"/>
      <c r="CAW73" s="4"/>
      <c r="CAX73" s="4"/>
      <c r="CAY73" s="4"/>
      <c r="CAZ73" s="4"/>
      <c r="CBA73" s="4"/>
      <c r="CBB73" s="4"/>
      <c r="CBC73" s="4"/>
      <c r="CBD73" s="4"/>
      <c r="CBE73" s="4"/>
      <c r="CBF73" s="4"/>
      <c r="CBG73" s="4"/>
      <c r="CBH73" s="4"/>
      <c r="CBI73" s="4"/>
      <c r="CBJ73" s="4"/>
      <c r="CBK73" s="4"/>
      <c r="CBL73" s="4"/>
      <c r="CBM73" s="4"/>
      <c r="CBN73" s="4"/>
      <c r="CBO73" s="4"/>
      <c r="CBP73" s="4"/>
      <c r="CBQ73" s="4"/>
      <c r="CBR73" s="4"/>
      <c r="CBS73" s="4"/>
      <c r="CBT73" s="4"/>
      <c r="CBU73" s="4"/>
      <c r="CBV73" s="4"/>
      <c r="CBW73" s="4"/>
      <c r="CBX73" s="4"/>
      <c r="CBY73" s="4"/>
      <c r="CBZ73" s="4"/>
      <c r="CCA73" s="4"/>
      <c r="CCB73" s="4"/>
      <c r="CCC73" s="4"/>
      <c r="CCD73" s="4"/>
      <c r="CCE73" s="4"/>
      <c r="CCF73" s="4"/>
      <c r="CCG73" s="4"/>
      <c r="CCH73" s="4"/>
      <c r="CCI73" s="4"/>
      <c r="CCJ73" s="4"/>
      <c r="CCK73" s="4"/>
      <c r="CCL73" s="4"/>
      <c r="CCM73" s="4"/>
      <c r="CCN73" s="4"/>
      <c r="CCO73" s="4"/>
      <c r="CCP73" s="4"/>
      <c r="CCQ73" s="4"/>
      <c r="CCR73" s="4"/>
      <c r="CCS73" s="4"/>
      <c r="CCT73" s="4"/>
      <c r="CCU73" s="4"/>
      <c r="CCV73" s="4"/>
      <c r="CCW73" s="4"/>
      <c r="CCX73" s="4"/>
      <c r="CCY73" s="4"/>
      <c r="CCZ73" s="4"/>
      <c r="CDA73" s="4"/>
      <c r="CDB73" s="4"/>
      <c r="CDC73" s="4"/>
      <c r="CDD73" s="4"/>
      <c r="CDE73" s="4"/>
      <c r="CDF73" s="4"/>
      <c r="CDG73" s="4"/>
      <c r="CDH73" s="4"/>
      <c r="CDI73" s="4"/>
      <c r="CDJ73" s="4"/>
      <c r="CDK73" s="4"/>
      <c r="CDL73" s="4"/>
      <c r="CDM73" s="4"/>
      <c r="CDN73" s="4"/>
      <c r="CDO73" s="4"/>
      <c r="CDP73" s="4"/>
      <c r="CDQ73" s="4"/>
      <c r="CDR73" s="4"/>
      <c r="CDS73" s="4"/>
      <c r="CDT73" s="4"/>
      <c r="CDU73" s="4"/>
      <c r="CDV73" s="4"/>
      <c r="CDW73" s="4"/>
      <c r="CDX73" s="4"/>
      <c r="CDY73" s="4"/>
      <c r="CDZ73" s="4"/>
      <c r="CEA73" s="4"/>
      <c r="CEB73" s="4"/>
      <c r="CEC73" s="4"/>
      <c r="CED73" s="4"/>
      <c r="CEE73" s="4"/>
      <c r="CEF73" s="4"/>
      <c r="CEG73" s="4"/>
      <c r="CEH73" s="4"/>
      <c r="CEI73" s="4"/>
      <c r="CEJ73" s="4"/>
      <c r="CEK73" s="4"/>
      <c r="CEL73" s="4"/>
      <c r="CEM73" s="4"/>
      <c r="CEN73" s="4"/>
      <c r="CEO73" s="4"/>
      <c r="CEP73" s="4"/>
      <c r="CEQ73" s="4"/>
      <c r="CER73" s="4"/>
      <c r="CES73" s="4"/>
      <c r="CET73" s="4"/>
      <c r="CEU73" s="4"/>
      <c r="CEV73" s="4"/>
      <c r="CEW73" s="4"/>
      <c r="CEX73" s="4"/>
      <c r="CEY73" s="4"/>
      <c r="CEZ73" s="4"/>
      <c r="CFA73" s="4"/>
      <c r="CFB73" s="4"/>
      <c r="CFC73" s="4"/>
      <c r="CFD73" s="4"/>
      <c r="CFE73" s="4"/>
      <c r="CFF73" s="4"/>
      <c r="CFG73" s="4"/>
      <c r="CFH73" s="4"/>
      <c r="CFI73" s="4"/>
      <c r="CFJ73" s="4"/>
      <c r="CFK73" s="4"/>
      <c r="CFL73" s="4"/>
      <c r="CFM73" s="4"/>
      <c r="CFN73" s="4"/>
      <c r="CFO73" s="4"/>
      <c r="CFP73" s="4"/>
      <c r="CFQ73" s="4"/>
      <c r="CFR73" s="4"/>
      <c r="CFS73" s="4"/>
      <c r="CFT73" s="4"/>
      <c r="CFU73" s="4"/>
      <c r="CFV73" s="4"/>
      <c r="CFW73" s="4"/>
      <c r="CFX73" s="4"/>
      <c r="CFY73" s="4"/>
      <c r="CFZ73" s="4"/>
      <c r="CGA73" s="4"/>
      <c r="CGB73" s="4"/>
      <c r="CGC73" s="4"/>
      <c r="CGD73" s="4"/>
      <c r="CGE73" s="4"/>
      <c r="CGF73" s="4"/>
      <c r="CGG73" s="4"/>
      <c r="CGH73" s="4"/>
      <c r="CGI73" s="4"/>
      <c r="CGJ73" s="4"/>
      <c r="CGK73" s="4"/>
      <c r="CGL73" s="4"/>
      <c r="CGM73" s="4"/>
      <c r="CGN73" s="4"/>
      <c r="CGO73" s="4"/>
      <c r="CGP73" s="4"/>
      <c r="CGQ73" s="4"/>
      <c r="CGR73" s="4"/>
      <c r="CGS73" s="4"/>
      <c r="CGT73" s="4"/>
      <c r="CGU73" s="4"/>
      <c r="CGV73" s="4"/>
      <c r="CGW73" s="4"/>
      <c r="CGX73" s="4"/>
      <c r="CGY73" s="4"/>
      <c r="CGZ73" s="4"/>
      <c r="CHA73" s="4"/>
      <c r="CHB73" s="4"/>
      <c r="CHC73" s="4"/>
      <c r="CHD73" s="4"/>
      <c r="CHE73" s="4"/>
      <c r="CHF73" s="4"/>
      <c r="CHG73" s="4"/>
      <c r="CHH73" s="4"/>
      <c r="CHI73" s="4"/>
      <c r="CHJ73" s="4"/>
      <c r="CHK73" s="4"/>
      <c r="CHL73" s="4"/>
      <c r="CHM73" s="4"/>
      <c r="CHN73" s="4"/>
      <c r="CHO73" s="4"/>
      <c r="CHP73" s="4"/>
      <c r="CHQ73" s="4"/>
      <c r="CHR73" s="4"/>
      <c r="CHS73" s="4"/>
      <c r="CHT73" s="4"/>
      <c r="CHU73" s="4"/>
      <c r="CHV73" s="4"/>
      <c r="CHW73" s="4"/>
      <c r="CHX73" s="4"/>
      <c r="CHY73" s="4"/>
      <c r="CHZ73" s="4"/>
      <c r="CIA73" s="4"/>
      <c r="CIB73" s="4"/>
      <c r="CIC73" s="4"/>
      <c r="CID73" s="4"/>
      <c r="CIE73" s="4"/>
      <c r="CIF73" s="4"/>
      <c r="CIG73" s="4"/>
      <c r="CIH73" s="4"/>
      <c r="CII73" s="4"/>
      <c r="CIJ73" s="4"/>
      <c r="CIK73" s="4"/>
      <c r="CIL73" s="4"/>
      <c r="CIM73" s="4"/>
      <c r="CIN73" s="4"/>
      <c r="CIO73" s="4"/>
      <c r="CIP73" s="4"/>
      <c r="CIQ73" s="4"/>
      <c r="CIR73" s="4"/>
      <c r="CIS73" s="4"/>
      <c r="CIT73" s="4"/>
      <c r="CIU73" s="4"/>
      <c r="CIV73" s="4"/>
      <c r="CIW73" s="4"/>
      <c r="CIX73" s="4"/>
      <c r="CIY73" s="4"/>
      <c r="CIZ73" s="4"/>
      <c r="CJA73" s="4"/>
      <c r="CJB73" s="4"/>
      <c r="CJC73" s="4"/>
      <c r="CJD73" s="4"/>
      <c r="CJE73" s="4"/>
      <c r="CJF73" s="4"/>
      <c r="CJG73" s="4"/>
      <c r="CJH73" s="4"/>
      <c r="CJI73" s="4"/>
      <c r="CJJ73" s="4"/>
      <c r="CJK73" s="4"/>
      <c r="CJL73" s="4"/>
      <c r="CJM73" s="4"/>
      <c r="CJN73" s="4"/>
      <c r="CJO73" s="4"/>
      <c r="CJP73" s="4"/>
      <c r="CJQ73" s="4"/>
      <c r="CJR73" s="4"/>
      <c r="CJS73" s="4"/>
      <c r="CJT73" s="4"/>
      <c r="CJU73" s="4"/>
      <c r="CJV73" s="4"/>
      <c r="CJW73" s="4"/>
      <c r="CJX73" s="4"/>
      <c r="CJY73" s="4"/>
      <c r="CJZ73" s="4"/>
      <c r="CKA73" s="4"/>
      <c r="CKB73" s="4"/>
      <c r="CKC73" s="4"/>
      <c r="CKD73" s="4"/>
      <c r="CKE73" s="4"/>
      <c r="CKF73" s="4"/>
      <c r="CKG73" s="4"/>
      <c r="CKH73" s="4"/>
      <c r="CKI73" s="4"/>
      <c r="CKJ73" s="4"/>
      <c r="CKK73" s="4"/>
      <c r="CKL73" s="4"/>
      <c r="CKM73" s="4"/>
      <c r="CKN73" s="4"/>
      <c r="CKO73" s="4"/>
      <c r="CKP73" s="4"/>
      <c r="CKQ73" s="4"/>
      <c r="CKR73" s="4"/>
      <c r="CKS73" s="4"/>
      <c r="CKT73" s="4"/>
      <c r="CKU73" s="4"/>
      <c r="CKV73" s="4"/>
      <c r="CKW73" s="4"/>
      <c r="CKX73" s="4"/>
      <c r="CKY73" s="4"/>
      <c r="CKZ73" s="4"/>
      <c r="CLA73" s="4"/>
      <c r="CLB73" s="4"/>
      <c r="CLC73" s="4"/>
      <c r="CLD73" s="4"/>
      <c r="CLE73" s="4"/>
      <c r="CLF73" s="4"/>
      <c r="CLG73" s="4"/>
      <c r="CLH73" s="4"/>
      <c r="CLI73" s="4"/>
      <c r="CLJ73" s="4"/>
      <c r="CLK73" s="4"/>
      <c r="CLL73" s="4"/>
      <c r="CLM73" s="4"/>
      <c r="CLN73" s="4"/>
      <c r="CLO73" s="4"/>
      <c r="CLP73" s="4"/>
      <c r="CLQ73" s="4"/>
      <c r="CLR73" s="4"/>
      <c r="CLS73" s="4"/>
      <c r="CLT73" s="4"/>
      <c r="CLU73" s="4"/>
      <c r="CLV73" s="4"/>
      <c r="CLW73" s="4"/>
      <c r="CLX73" s="4"/>
      <c r="CLY73" s="4"/>
      <c r="CLZ73" s="4"/>
      <c r="CMA73" s="4"/>
      <c r="CMB73" s="4"/>
      <c r="CMC73" s="4"/>
      <c r="CMD73" s="4"/>
      <c r="CME73" s="4"/>
      <c r="CMF73" s="4"/>
      <c r="CMG73" s="4"/>
      <c r="CMH73" s="4"/>
      <c r="CMI73" s="4"/>
      <c r="CMJ73" s="4"/>
      <c r="CMK73" s="4"/>
      <c r="CML73" s="4"/>
      <c r="CMM73" s="4"/>
      <c r="CMN73" s="4"/>
      <c r="CMO73" s="4"/>
      <c r="CMP73" s="4"/>
      <c r="CMQ73" s="4"/>
      <c r="CMR73" s="4"/>
      <c r="CMS73" s="4"/>
      <c r="CMT73" s="4"/>
      <c r="CMU73" s="4"/>
      <c r="CMV73" s="4"/>
      <c r="CMW73" s="4"/>
      <c r="CMX73" s="4"/>
      <c r="CMY73" s="4"/>
      <c r="CMZ73" s="4"/>
      <c r="CNA73" s="4"/>
      <c r="CNB73" s="4"/>
      <c r="CNC73" s="4"/>
      <c r="CND73" s="4"/>
      <c r="CNE73" s="4"/>
      <c r="CNF73" s="4"/>
      <c r="CNG73" s="4"/>
      <c r="CNH73" s="4"/>
      <c r="CNI73" s="4"/>
      <c r="CNJ73" s="4"/>
      <c r="CNK73" s="4"/>
      <c r="CNL73" s="4"/>
      <c r="CNM73" s="4"/>
      <c r="CNN73" s="4"/>
      <c r="CNO73" s="4"/>
      <c r="CNP73" s="4"/>
      <c r="CNQ73" s="4"/>
      <c r="CNR73" s="4"/>
      <c r="CNS73" s="4"/>
      <c r="CNT73" s="4"/>
      <c r="CNU73" s="4"/>
      <c r="CNV73" s="4"/>
      <c r="CNW73" s="4"/>
      <c r="CNX73" s="4"/>
      <c r="CNY73" s="4"/>
      <c r="CNZ73" s="4"/>
      <c r="COA73" s="4"/>
      <c r="COB73" s="4"/>
      <c r="COC73" s="4"/>
      <c r="COD73" s="4"/>
      <c r="COE73" s="4"/>
      <c r="COF73" s="4"/>
      <c r="COG73" s="4"/>
      <c r="COH73" s="4"/>
      <c r="COI73" s="4"/>
      <c r="COJ73" s="4"/>
      <c r="COK73" s="4"/>
      <c r="COL73" s="4"/>
      <c r="COM73" s="4"/>
      <c r="CON73" s="4"/>
      <c r="COO73" s="4"/>
      <c r="COP73" s="4"/>
      <c r="COQ73" s="4"/>
      <c r="COR73" s="4"/>
      <c r="COS73" s="4"/>
      <c r="COT73" s="4"/>
      <c r="COU73" s="4"/>
      <c r="COV73" s="4"/>
      <c r="COW73" s="4"/>
      <c r="COX73" s="4"/>
      <c r="COY73" s="4"/>
      <c r="COZ73" s="4"/>
      <c r="CPA73" s="4"/>
      <c r="CPB73" s="4"/>
      <c r="CPC73" s="4"/>
      <c r="CPD73" s="4"/>
      <c r="CPE73" s="4"/>
      <c r="CPF73" s="4"/>
      <c r="CPG73" s="4"/>
      <c r="CPH73" s="4"/>
      <c r="CPI73" s="4"/>
      <c r="CPJ73" s="4"/>
      <c r="CPK73" s="4"/>
      <c r="CPL73" s="4"/>
      <c r="CPM73" s="4"/>
      <c r="CPN73" s="4"/>
      <c r="CPO73" s="4"/>
      <c r="CPP73" s="4"/>
      <c r="CPQ73" s="4"/>
      <c r="CPR73" s="4"/>
      <c r="CPS73" s="4"/>
      <c r="CPT73" s="4"/>
      <c r="CPU73" s="4"/>
      <c r="CPV73" s="4"/>
      <c r="CPW73" s="4"/>
      <c r="CPX73" s="4"/>
      <c r="CPY73" s="4"/>
      <c r="CPZ73" s="4"/>
      <c r="CQA73" s="4"/>
      <c r="CQB73" s="4"/>
      <c r="CQC73" s="4"/>
      <c r="CQD73" s="4"/>
      <c r="CQE73" s="4"/>
      <c r="CQF73" s="4"/>
      <c r="CQG73" s="4"/>
      <c r="CQH73" s="4"/>
      <c r="CQI73" s="4"/>
      <c r="CQJ73" s="4"/>
      <c r="CQK73" s="4"/>
      <c r="CQL73" s="4"/>
      <c r="CQM73" s="4"/>
      <c r="CQN73" s="4"/>
      <c r="CQO73" s="4"/>
      <c r="CQP73" s="4"/>
      <c r="CQQ73" s="4"/>
      <c r="CQR73" s="4"/>
      <c r="CQS73" s="4"/>
      <c r="CQT73" s="4"/>
      <c r="CQU73" s="4"/>
      <c r="CQV73" s="4"/>
      <c r="CQW73" s="4"/>
      <c r="CQX73" s="4"/>
      <c r="CQY73" s="4"/>
      <c r="CQZ73" s="4"/>
      <c r="CRA73" s="4"/>
      <c r="CRB73" s="4"/>
      <c r="CRC73" s="4"/>
      <c r="CRD73" s="4"/>
      <c r="CRE73" s="4"/>
      <c r="CRF73" s="4"/>
      <c r="CRG73" s="4"/>
      <c r="CRH73" s="4"/>
      <c r="CRI73" s="4"/>
      <c r="CRJ73" s="4"/>
      <c r="CRK73" s="4"/>
      <c r="CRL73" s="4"/>
      <c r="CRM73" s="4"/>
      <c r="CRN73" s="4"/>
      <c r="CRO73" s="4"/>
      <c r="CRP73" s="4"/>
      <c r="CRQ73" s="4"/>
      <c r="CRR73" s="4"/>
      <c r="CRS73" s="4"/>
      <c r="CRT73" s="4"/>
      <c r="CRU73" s="4"/>
      <c r="CRV73" s="4"/>
      <c r="CRW73" s="4"/>
      <c r="CRX73" s="4"/>
      <c r="CRY73" s="4"/>
      <c r="CRZ73" s="4"/>
      <c r="CSA73" s="4"/>
      <c r="CSB73" s="4"/>
      <c r="CSC73" s="4"/>
      <c r="CSD73" s="4"/>
      <c r="CSE73" s="4"/>
      <c r="CSF73" s="4"/>
      <c r="CSG73" s="4"/>
      <c r="CSH73" s="4"/>
      <c r="CSI73" s="4"/>
      <c r="CSJ73" s="4"/>
      <c r="CSK73" s="4"/>
      <c r="CSL73" s="4"/>
      <c r="CSM73" s="4"/>
      <c r="CSN73" s="4"/>
      <c r="CSO73" s="4"/>
      <c r="CSP73" s="4"/>
      <c r="CSQ73" s="4"/>
      <c r="CSR73" s="4"/>
      <c r="CSS73" s="4"/>
      <c r="CST73" s="4"/>
      <c r="CSU73" s="4"/>
      <c r="CSV73" s="4"/>
      <c r="CSW73" s="4"/>
      <c r="CSX73" s="4"/>
      <c r="CSY73" s="4"/>
      <c r="CSZ73" s="4"/>
      <c r="CTA73" s="4"/>
      <c r="CTB73" s="4"/>
      <c r="CTC73" s="4"/>
      <c r="CTD73" s="4"/>
      <c r="CTE73" s="4"/>
      <c r="CTF73" s="4"/>
      <c r="CTG73" s="4"/>
      <c r="CTH73" s="4"/>
      <c r="CTI73" s="4"/>
      <c r="CTJ73" s="4"/>
      <c r="CTK73" s="4"/>
      <c r="CTL73" s="4"/>
      <c r="CTM73" s="4"/>
      <c r="CTN73" s="4"/>
      <c r="CTO73" s="4"/>
      <c r="CTP73" s="4"/>
      <c r="CTQ73" s="4"/>
      <c r="CTR73" s="4"/>
      <c r="CTS73" s="4"/>
      <c r="CTT73" s="4"/>
      <c r="CTU73" s="4"/>
      <c r="CTV73" s="4"/>
      <c r="CTW73" s="4"/>
      <c r="CTX73" s="4"/>
      <c r="CTY73" s="4"/>
      <c r="CTZ73" s="4"/>
      <c r="CUA73" s="4"/>
      <c r="CUB73" s="4"/>
      <c r="CUC73" s="4"/>
      <c r="CUD73" s="4"/>
      <c r="CUE73" s="4"/>
      <c r="CUF73" s="4"/>
      <c r="CUG73" s="4"/>
      <c r="CUH73" s="4"/>
      <c r="CUI73" s="4"/>
      <c r="CUJ73" s="4"/>
      <c r="CUK73" s="4"/>
      <c r="CUL73" s="4"/>
      <c r="CUM73" s="4"/>
      <c r="CUN73" s="4"/>
      <c r="CUO73" s="4"/>
      <c r="CUP73" s="4"/>
      <c r="CUQ73" s="4"/>
      <c r="CUR73" s="4"/>
      <c r="CUS73" s="4"/>
      <c r="CUT73" s="4"/>
      <c r="CUU73" s="4"/>
      <c r="CUV73" s="4"/>
      <c r="CUW73" s="4"/>
      <c r="CUX73" s="4"/>
      <c r="CUY73" s="4"/>
      <c r="CUZ73" s="4"/>
      <c r="CVA73" s="4"/>
      <c r="CVB73" s="4"/>
      <c r="CVC73" s="4"/>
      <c r="CVD73" s="4"/>
      <c r="CVE73" s="4"/>
      <c r="CVF73" s="4"/>
      <c r="CVG73" s="4"/>
      <c r="CVH73" s="4"/>
      <c r="CVI73" s="4"/>
      <c r="CVJ73" s="4"/>
      <c r="CVK73" s="4"/>
      <c r="CVL73" s="4"/>
      <c r="CVM73" s="4"/>
      <c r="CVN73" s="4"/>
      <c r="CVO73" s="4"/>
      <c r="CVP73" s="4"/>
      <c r="CVQ73" s="4"/>
      <c r="CVR73" s="4"/>
      <c r="CVS73" s="4"/>
      <c r="CVT73" s="4"/>
      <c r="CVU73" s="4"/>
      <c r="CVV73" s="4"/>
      <c r="CVW73" s="4"/>
      <c r="CVX73" s="4"/>
      <c r="CVY73" s="4"/>
      <c r="CVZ73" s="4"/>
      <c r="CWA73" s="4"/>
      <c r="CWB73" s="4"/>
      <c r="CWC73" s="4"/>
      <c r="CWD73" s="4"/>
      <c r="CWE73" s="4"/>
      <c r="CWF73" s="4"/>
      <c r="CWG73" s="4"/>
      <c r="CWH73" s="4"/>
      <c r="CWI73" s="4"/>
      <c r="CWJ73" s="4"/>
      <c r="CWK73" s="4"/>
      <c r="CWL73" s="4"/>
      <c r="CWM73" s="4"/>
      <c r="CWN73" s="4"/>
      <c r="CWO73" s="4"/>
      <c r="CWP73" s="4"/>
      <c r="CWQ73" s="4"/>
      <c r="CWR73" s="4"/>
      <c r="CWS73" s="4"/>
      <c r="CWT73" s="4"/>
      <c r="CWU73" s="4"/>
      <c r="CWV73" s="4"/>
      <c r="CWW73" s="4"/>
      <c r="CWX73" s="4"/>
      <c r="CWY73" s="4"/>
      <c r="CWZ73" s="4"/>
      <c r="CXA73" s="4"/>
      <c r="CXB73" s="4"/>
      <c r="CXC73" s="4"/>
      <c r="CXD73" s="4"/>
      <c r="CXE73" s="4"/>
      <c r="CXF73" s="4"/>
      <c r="CXG73" s="4"/>
      <c r="CXH73" s="4"/>
      <c r="CXI73" s="4"/>
      <c r="CXJ73" s="4"/>
      <c r="CXK73" s="4"/>
      <c r="CXL73" s="4"/>
      <c r="CXM73" s="4"/>
      <c r="CXN73" s="4"/>
      <c r="CXO73" s="4"/>
      <c r="CXP73" s="4"/>
      <c r="CXQ73" s="4"/>
      <c r="CXR73" s="4"/>
      <c r="CXS73" s="4"/>
      <c r="CXT73" s="4"/>
      <c r="CXU73" s="4"/>
      <c r="CXV73" s="4"/>
      <c r="CXW73" s="4"/>
      <c r="CXX73" s="4"/>
      <c r="CXY73" s="4"/>
      <c r="CXZ73" s="4"/>
      <c r="CYA73" s="4"/>
      <c r="CYB73" s="4"/>
      <c r="CYC73" s="4"/>
      <c r="CYD73" s="4"/>
      <c r="CYE73" s="4"/>
      <c r="CYF73" s="4"/>
      <c r="CYG73" s="4"/>
      <c r="CYH73" s="4"/>
      <c r="CYI73" s="4"/>
      <c r="CYJ73" s="4"/>
      <c r="CYK73" s="4"/>
      <c r="CYL73" s="4"/>
      <c r="CYM73" s="4"/>
      <c r="CYN73" s="4"/>
      <c r="CYO73" s="4"/>
      <c r="CYP73" s="4"/>
      <c r="CYQ73" s="4"/>
      <c r="CYR73" s="4"/>
      <c r="CYS73" s="4"/>
      <c r="CYT73" s="4"/>
      <c r="CYU73" s="4"/>
      <c r="CYV73" s="4"/>
      <c r="CYW73" s="4"/>
      <c r="CYX73" s="4"/>
      <c r="CYY73" s="4"/>
      <c r="CYZ73" s="4"/>
      <c r="CZA73" s="4"/>
      <c r="CZB73" s="4"/>
      <c r="CZC73" s="4"/>
      <c r="CZD73" s="4"/>
      <c r="CZE73" s="4"/>
      <c r="CZF73" s="4"/>
      <c r="CZG73" s="4"/>
      <c r="CZH73" s="4"/>
      <c r="CZI73" s="4"/>
      <c r="CZJ73" s="4"/>
      <c r="CZK73" s="4"/>
      <c r="CZL73" s="4"/>
      <c r="CZM73" s="4"/>
      <c r="CZN73" s="4"/>
      <c r="CZO73" s="4"/>
      <c r="CZP73" s="4"/>
      <c r="CZQ73" s="4"/>
      <c r="CZR73" s="4"/>
      <c r="CZS73" s="4"/>
      <c r="CZT73" s="4"/>
      <c r="CZU73" s="4"/>
      <c r="CZV73" s="4"/>
      <c r="CZW73" s="4"/>
      <c r="CZX73" s="4"/>
      <c r="CZY73" s="4"/>
      <c r="CZZ73" s="4"/>
      <c r="DAA73" s="4"/>
      <c r="DAB73" s="4"/>
      <c r="DAC73" s="4"/>
      <c r="DAD73" s="4"/>
      <c r="DAE73" s="4"/>
      <c r="DAF73" s="4"/>
      <c r="DAG73" s="4"/>
      <c r="DAH73" s="4"/>
      <c r="DAI73" s="4"/>
      <c r="DAJ73" s="4"/>
      <c r="DAK73" s="4"/>
      <c r="DAL73" s="4"/>
      <c r="DAM73" s="4"/>
      <c r="DAN73" s="4"/>
      <c r="DAO73" s="4"/>
      <c r="DAP73" s="4"/>
      <c r="DAQ73" s="4"/>
      <c r="DAR73" s="4"/>
      <c r="DAS73" s="4"/>
      <c r="DAT73" s="4"/>
      <c r="DAU73" s="4"/>
      <c r="DAV73" s="4"/>
      <c r="DAW73" s="4"/>
      <c r="DAX73" s="4"/>
      <c r="DAY73" s="4"/>
      <c r="DAZ73" s="4"/>
      <c r="DBA73" s="4"/>
      <c r="DBB73" s="4"/>
      <c r="DBC73" s="4"/>
      <c r="DBD73" s="4"/>
      <c r="DBE73" s="4"/>
      <c r="DBF73" s="4"/>
      <c r="DBG73" s="4"/>
      <c r="DBH73" s="4"/>
      <c r="DBI73" s="4"/>
      <c r="DBJ73" s="4"/>
      <c r="DBK73" s="4"/>
      <c r="DBL73" s="4"/>
      <c r="DBM73" s="4"/>
      <c r="DBN73" s="4"/>
      <c r="DBO73" s="4"/>
      <c r="DBP73" s="4"/>
      <c r="DBQ73" s="4"/>
      <c r="DBR73" s="4"/>
      <c r="DBS73" s="4"/>
      <c r="DBT73" s="4"/>
      <c r="DBU73" s="4"/>
      <c r="DBV73" s="4"/>
      <c r="DBW73" s="4"/>
      <c r="DBX73" s="4"/>
      <c r="DBY73" s="4"/>
      <c r="DBZ73" s="4"/>
      <c r="DCA73" s="4"/>
      <c r="DCB73" s="4"/>
      <c r="DCC73" s="4"/>
      <c r="DCD73" s="4"/>
      <c r="DCE73" s="4"/>
      <c r="DCF73" s="4"/>
      <c r="DCG73" s="4"/>
      <c r="DCH73" s="4"/>
      <c r="DCI73" s="4"/>
      <c r="DCJ73" s="4"/>
      <c r="DCK73" s="4"/>
      <c r="DCL73" s="4"/>
      <c r="DCM73" s="4"/>
      <c r="DCN73" s="4"/>
      <c r="DCO73" s="4"/>
      <c r="DCP73" s="4"/>
      <c r="DCQ73" s="4"/>
      <c r="DCR73" s="4"/>
      <c r="DCS73" s="4"/>
      <c r="DCT73" s="4"/>
      <c r="DCU73" s="4"/>
      <c r="DCV73" s="4"/>
      <c r="DCW73" s="4"/>
      <c r="DCX73" s="4"/>
      <c r="DCY73" s="4"/>
      <c r="DCZ73" s="4"/>
      <c r="DDA73" s="4"/>
      <c r="DDB73" s="4"/>
      <c r="DDC73" s="4"/>
      <c r="DDD73" s="4"/>
      <c r="DDE73" s="4"/>
      <c r="DDF73" s="4"/>
      <c r="DDG73" s="4"/>
      <c r="DDH73" s="4"/>
      <c r="DDI73" s="4"/>
      <c r="DDJ73" s="4"/>
      <c r="DDK73" s="4"/>
      <c r="DDL73" s="4"/>
      <c r="DDM73" s="4"/>
      <c r="DDN73" s="4"/>
      <c r="DDO73" s="4"/>
      <c r="DDP73" s="4"/>
      <c r="DDQ73" s="4"/>
      <c r="DDR73" s="4"/>
      <c r="DDS73" s="4"/>
      <c r="DDT73" s="4"/>
      <c r="DDU73" s="4"/>
      <c r="DDV73" s="4"/>
      <c r="DDW73" s="4"/>
      <c r="DDX73" s="4"/>
      <c r="DDY73" s="4"/>
      <c r="DDZ73" s="4"/>
      <c r="DEA73" s="4"/>
      <c r="DEB73" s="4"/>
      <c r="DEC73" s="4"/>
      <c r="DED73" s="4"/>
      <c r="DEE73" s="4"/>
      <c r="DEF73" s="4"/>
      <c r="DEG73" s="4"/>
      <c r="DEH73" s="4"/>
      <c r="DEI73" s="4"/>
      <c r="DEJ73" s="4"/>
      <c r="DEK73" s="4"/>
      <c r="DEL73" s="4"/>
      <c r="DEM73" s="4"/>
      <c r="DEN73" s="4"/>
      <c r="DEO73" s="4"/>
      <c r="DEP73" s="4"/>
      <c r="DEQ73" s="4"/>
      <c r="DER73" s="4"/>
      <c r="DES73" s="4"/>
      <c r="DET73" s="4"/>
      <c r="DEU73" s="4"/>
      <c r="DEV73" s="4"/>
      <c r="DEW73" s="4"/>
      <c r="DEX73" s="4"/>
      <c r="DEY73" s="4"/>
      <c r="DEZ73" s="4"/>
      <c r="DFA73" s="4"/>
      <c r="DFB73" s="4"/>
      <c r="DFC73" s="4"/>
      <c r="DFD73" s="4"/>
      <c r="DFE73" s="4"/>
      <c r="DFF73" s="4"/>
      <c r="DFG73" s="4"/>
      <c r="DFH73" s="4"/>
      <c r="DFI73" s="4"/>
      <c r="DFJ73" s="4"/>
      <c r="DFK73" s="4"/>
      <c r="DFL73" s="4"/>
      <c r="DFM73" s="4"/>
      <c r="DFN73" s="4"/>
      <c r="DFO73" s="4"/>
      <c r="DFP73" s="4"/>
      <c r="DFQ73" s="4"/>
      <c r="DFR73" s="4"/>
      <c r="DFS73" s="4"/>
      <c r="DFT73" s="4"/>
      <c r="DFU73" s="4"/>
      <c r="DFV73" s="4"/>
      <c r="DFW73" s="4"/>
      <c r="DFX73" s="4"/>
      <c r="DFY73" s="4"/>
      <c r="DFZ73" s="4"/>
      <c r="DGA73" s="4"/>
      <c r="DGB73" s="4"/>
      <c r="DGC73" s="4"/>
      <c r="DGD73" s="4"/>
      <c r="DGE73" s="4"/>
      <c r="DGF73" s="4"/>
      <c r="DGG73" s="4"/>
      <c r="DGH73" s="4"/>
      <c r="DGI73" s="4"/>
      <c r="DGJ73" s="4"/>
      <c r="DGK73" s="4"/>
      <c r="DGL73" s="4"/>
      <c r="DGM73" s="4"/>
      <c r="DGN73" s="4"/>
      <c r="DGO73" s="4"/>
      <c r="DGP73" s="4"/>
      <c r="DGQ73" s="4"/>
      <c r="DGR73" s="4"/>
      <c r="DGS73" s="4"/>
      <c r="DGT73" s="4"/>
      <c r="DGU73" s="4"/>
      <c r="DGV73" s="4"/>
      <c r="DGW73" s="4"/>
      <c r="DGX73" s="4"/>
      <c r="DGY73" s="4"/>
      <c r="DGZ73" s="4"/>
      <c r="DHA73" s="4"/>
      <c r="DHB73" s="4"/>
      <c r="DHC73" s="4"/>
      <c r="DHD73" s="4"/>
      <c r="DHE73" s="4"/>
      <c r="DHF73" s="4"/>
      <c r="DHG73" s="4"/>
      <c r="DHH73" s="4"/>
      <c r="DHI73" s="4"/>
      <c r="DHJ73" s="4"/>
      <c r="DHK73" s="4"/>
      <c r="DHL73" s="4"/>
      <c r="DHM73" s="4"/>
      <c r="DHN73" s="4"/>
      <c r="DHO73" s="4"/>
      <c r="DHP73" s="4"/>
      <c r="DHQ73" s="4"/>
      <c r="DHR73" s="4"/>
      <c r="DHS73" s="4"/>
      <c r="DHT73" s="4"/>
      <c r="DHU73" s="4"/>
      <c r="DHV73" s="4"/>
      <c r="DHW73" s="4"/>
      <c r="DHX73" s="4"/>
      <c r="DHY73" s="4"/>
      <c r="DHZ73" s="4"/>
      <c r="DIA73" s="4"/>
      <c r="DIB73" s="4"/>
      <c r="DIC73" s="4"/>
      <c r="DID73" s="4"/>
      <c r="DIE73" s="4"/>
      <c r="DIF73" s="4"/>
      <c r="DIG73" s="4"/>
      <c r="DIH73" s="4"/>
      <c r="DII73" s="4"/>
      <c r="DIJ73" s="4"/>
      <c r="DIK73" s="4"/>
      <c r="DIL73" s="4"/>
      <c r="DIM73" s="4"/>
      <c r="DIN73" s="4"/>
      <c r="DIO73" s="4"/>
      <c r="DIP73" s="4"/>
      <c r="DIQ73" s="4"/>
      <c r="DIR73" s="4"/>
      <c r="DIS73" s="4"/>
      <c r="DIT73" s="4"/>
      <c r="DIU73" s="4"/>
      <c r="DIV73" s="4"/>
      <c r="DIW73" s="4"/>
      <c r="DIX73" s="4"/>
      <c r="DIY73" s="4"/>
      <c r="DIZ73" s="4"/>
      <c r="DJA73" s="4"/>
      <c r="DJB73" s="4"/>
      <c r="DJC73" s="4"/>
      <c r="DJD73" s="4"/>
      <c r="DJE73" s="4"/>
      <c r="DJF73" s="4"/>
      <c r="DJG73" s="4"/>
      <c r="DJH73" s="4"/>
      <c r="DJI73" s="4"/>
      <c r="DJJ73" s="4"/>
      <c r="DJK73" s="4"/>
      <c r="DJL73" s="4"/>
      <c r="DJM73" s="4"/>
      <c r="DJN73" s="4"/>
      <c r="DJO73" s="4"/>
      <c r="DJP73" s="4"/>
      <c r="DJQ73" s="4"/>
      <c r="DJR73" s="4"/>
      <c r="DJS73" s="4"/>
      <c r="DJT73" s="4"/>
      <c r="DJU73" s="4"/>
      <c r="DJV73" s="4"/>
      <c r="DJW73" s="4"/>
      <c r="DJX73" s="4"/>
      <c r="DJY73" s="4"/>
      <c r="DJZ73" s="4"/>
      <c r="DKA73" s="4"/>
      <c r="DKB73" s="4"/>
      <c r="DKC73" s="4"/>
      <c r="DKD73" s="4"/>
      <c r="DKE73" s="4"/>
      <c r="DKF73" s="4"/>
      <c r="DKG73" s="4"/>
      <c r="DKH73" s="4"/>
      <c r="DKI73" s="4"/>
      <c r="DKJ73" s="4"/>
      <c r="DKK73" s="4"/>
      <c r="DKL73" s="4"/>
      <c r="DKM73" s="4"/>
      <c r="DKN73" s="4"/>
      <c r="DKO73" s="4"/>
      <c r="DKP73" s="4"/>
      <c r="DKQ73" s="4"/>
      <c r="DKR73" s="4"/>
      <c r="DKS73" s="4"/>
      <c r="DKT73" s="4"/>
      <c r="DKU73" s="4"/>
      <c r="DKV73" s="4"/>
      <c r="DKW73" s="4"/>
      <c r="DKX73" s="4"/>
      <c r="DKY73" s="4"/>
      <c r="DKZ73" s="4"/>
      <c r="DLA73" s="4"/>
      <c r="DLB73" s="4"/>
      <c r="DLC73" s="4"/>
      <c r="DLD73" s="4"/>
      <c r="DLE73" s="4"/>
      <c r="DLF73" s="4"/>
      <c r="DLG73" s="4"/>
      <c r="DLH73" s="4"/>
      <c r="DLI73" s="4"/>
      <c r="DLJ73" s="4"/>
      <c r="DLK73" s="4"/>
      <c r="DLL73" s="4"/>
      <c r="DLM73" s="4"/>
      <c r="DLN73" s="4"/>
      <c r="DLO73" s="4"/>
      <c r="DLP73" s="4"/>
      <c r="DLQ73" s="4"/>
      <c r="DLR73" s="4"/>
      <c r="DLS73" s="4"/>
      <c r="DLT73" s="4"/>
      <c r="DLU73" s="4"/>
      <c r="DLV73" s="4"/>
      <c r="DLW73" s="4"/>
      <c r="DLX73" s="4"/>
      <c r="DLY73" s="4"/>
      <c r="DLZ73" s="4"/>
      <c r="DMA73" s="4"/>
      <c r="DMB73" s="4"/>
      <c r="DMC73" s="4"/>
      <c r="DMD73" s="4"/>
      <c r="DME73" s="4"/>
      <c r="DMF73" s="4"/>
      <c r="DMG73" s="4"/>
      <c r="DMH73" s="4"/>
      <c r="DMI73" s="4"/>
      <c r="DMJ73" s="4"/>
      <c r="DMK73" s="4"/>
      <c r="DML73" s="4"/>
      <c r="DMM73" s="4"/>
      <c r="DMN73" s="4"/>
      <c r="DMO73" s="4"/>
      <c r="DMP73" s="4"/>
      <c r="DMQ73" s="4"/>
      <c r="DMR73" s="4"/>
      <c r="DMS73" s="4"/>
      <c r="DMT73" s="4"/>
      <c r="DMU73" s="4"/>
      <c r="DMV73" s="4"/>
      <c r="DMW73" s="4"/>
      <c r="DMX73" s="4"/>
      <c r="DMY73" s="4"/>
      <c r="DMZ73" s="4"/>
      <c r="DNA73" s="4"/>
      <c r="DNB73" s="4"/>
      <c r="DNC73" s="4"/>
      <c r="DND73" s="4"/>
      <c r="DNE73" s="4"/>
      <c r="DNF73" s="4"/>
      <c r="DNG73" s="4"/>
      <c r="DNH73" s="4"/>
      <c r="DNI73" s="4"/>
      <c r="DNJ73" s="4"/>
      <c r="DNK73" s="4"/>
      <c r="DNL73" s="4"/>
      <c r="DNM73" s="4"/>
      <c r="DNN73" s="4"/>
      <c r="DNO73" s="4"/>
      <c r="DNP73" s="4"/>
      <c r="DNQ73" s="4"/>
      <c r="DNR73" s="4"/>
      <c r="DNS73" s="4"/>
      <c r="DNT73" s="4"/>
      <c r="DNU73" s="4"/>
      <c r="DNV73" s="4"/>
      <c r="DNW73" s="4"/>
      <c r="DNX73" s="4"/>
      <c r="DNY73" s="4"/>
      <c r="DNZ73" s="4"/>
      <c r="DOA73" s="4"/>
      <c r="DOB73" s="4"/>
      <c r="DOC73" s="4"/>
      <c r="DOD73" s="4"/>
      <c r="DOE73" s="4"/>
      <c r="DOF73" s="4"/>
      <c r="DOG73" s="4"/>
      <c r="DOH73" s="4"/>
      <c r="DOI73" s="4"/>
      <c r="DOJ73" s="4"/>
      <c r="DOK73" s="4"/>
      <c r="DOL73" s="4"/>
      <c r="DOM73" s="4"/>
      <c r="DON73" s="4"/>
      <c r="DOO73" s="4"/>
      <c r="DOP73" s="4"/>
      <c r="DOQ73" s="4"/>
      <c r="DOR73" s="4"/>
      <c r="DOS73" s="4"/>
      <c r="DOT73" s="4"/>
      <c r="DOU73" s="4"/>
      <c r="DOV73" s="4"/>
      <c r="DOW73" s="4"/>
      <c r="DOX73" s="4"/>
      <c r="DOY73" s="4"/>
      <c r="DOZ73" s="4"/>
      <c r="DPA73" s="4"/>
      <c r="DPB73" s="4"/>
      <c r="DPC73" s="4"/>
      <c r="DPD73" s="4"/>
      <c r="DPE73" s="4"/>
      <c r="DPF73" s="4"/>
      <c r="DPG73" s="4"/>
      <c r="DPH73" s="4"/>
      <c r="DPI73" s="4"/>
      <c r="DPJ73" s="4"/>
      <c r="DPK73" s="4"/>
      <c r="DPL73" s="4"/>
      <c r="DPM73" s="4"/>
      <c r="DPN73" s="4"/>
      <c r="DPO73" s="4"/>
      <c r="DPP73" s="4"/>
      <c r="DPQ73" s="4"/>
      <c r="DPR73" s="4"/>
      <c r="DPS73" s="4"/>
      <c r="DPT73" s="4"/>
      <c r="DPU73" s="4"/>
      <c r="DPV73" s="4"/>
      <c r="DPW73" s="4"/>
      <c r="DPX73" s="4"/>
      <c r="DPY73" s="4"/>
      <c r="DPZ73" s="4"/>
      <c r="DQA73" s="4"/>
      <c r="DQB73" s="4"/>
      <c r="DQC73" s="4"/>
      <c r="DQD73" s="4"/>
      <c r="DQE73" s="4"/>
      <c r="DQF73" s="4"/>
      <c r="DQG73" s="4"/>
      <c r="DQH73" s="4"/>
      <c r="DQI73" s="4"/>
      <c r="DQJ73" s="4"/>
      <c r="DQK73" s="4"/>
      <c r="DQL73" s="4"/>
      <c r="DQM73" s="4"/>
      <c r="DQN73" s="4"/>
      <c r="DQO73" s="4"/>
      <c r="DQP73" s="4"/>
      <c r="DQQ73" s="4"/>
      <c r="DQR73" s="4"/>
      <c r="DQS73" s="4"/>
      <c r="DQT73" s="4"/>
      <c r="DQU73" s="4"/>
      <c r="DQV73" s="4"/>
      <c r="DQW73" s="4"/>
      <c r="DQX73" s="4"/>
      <c r="DQY73" s="4"/>
      <c r="DQZ73" s="4"/>
      <c r="DRA73" s="4"/>
      <c r="DRB73" s="4"/>
      <c r="DRC73" s="4"/>
      <c r="DRD73" s="4"/>
      <c r="DRE73" s="4"/>
      <c r="DRF73" s="4"/>
      <c r="DRG73" s="4"/>
      <c r="DRH73" s="4"/>
      <c r="DRI73" s="4"/>
      <c r="DRJ73" s="4"/>
      <c r="DRK73" s="4"/>
      <c r="DRL73" s="4"/>
      <c r="DRM73" s="4"/>
      <c r="DRN73" s="4"/>
      <c r="DRO73" s="4"/>
      <c r="DRP73" s="4"/>
      <c r="DRQ73" s="4"/>
      <c r="DRR73" s="4"/>
      <c r="DRS73" s="4"/>
      <c r="DRT73" s="4"/>
      <c r="DRU73" s="4"/>
      <c r="DRV73" s="4"/>
      <c r="DRW73" s="4"/>
      <c r="DRX73" s="4"/>
      <c r="DRY73" s="4"/>
      <c r="DRZ73" s="4"/>
      <c r="DSA73" s="4"/>
      <c r="DSB73" s="4"/>
      <c r="DSC73" s="4"/>
      <c r="DSD73" s="4"/>
      <c r="DSE73" s="4"/>
      <c r="DSF73" s="4"/>
      <c r="DSG73" s="4"/>
      <c r="DSH73" s="4"/>
      <c r="DSI73" s="4"/>
      <c r="DSJ73" s="4"/>
      <c r="DSK73" s="4"/>
      <c r="DSL73" s="4"/>
      <c r="DSM73" s="4"/>
      <c r="DSN73" s="4"/>
      <c r="DSO73" s="4"/>
      <c r="DSP73" s="4"/>
      <c r="DSQ73" s="4"/>
      <c r="DSR73" s="4"/>
      <c r="DSS73" s="4"/>
      <c r="DST73" s="4"/>
      <c r="DSU73" s="4"/>
      <c r="DSV73" s="4"/>
      <c r="DSW73" s="4"/>
      <c r="DSX73" s="4"/>
      <c r="DSY73" s="4"/>
      <c r="DSZ73" s="4"/>
      <c r="DTA73" s="4"/>
      <c r="DTB73" s="4"/>
      <c r="DTC73" s="4"/>
      <c r="DTD73" s="4"/>
      <c r="DTE73" s="4"/>
      <c r="DTF73" s="4"/>
      <c r="DTG73" s="4"/>
      <c r="DTH73" s="4"/>
      <c r="DTI73" s="4"/>
      <c r="DTJ73" s="4"/>
      <c r="DTK73" s="4"/>
      <c r="DTL73" s="4"/>
      <c r="DTM73" s="4"/>
      <c r="DTN73" s="4"/>
      <c r="DTO73" s="4"/>
      <c r="DTP73" s="4"/>
      <c r="DTQ73" s="4"/>
      <c r="DTR73" s="4"/>
      <c r="DTS73" s="4"/>
      <c r="DTT73" s="4"/>
      <c r="DTU73" s="4"/>
      <c r="DTV73" s="4"/>
      <c r="DTW73" s="4"/>
      <c r="DTX73" s="4"/>
      <c r="DTY73" s="4"/>
      <c r="DTZ73" s="4"/>
      <c r="DUA73" s="4"/>
      <c r="DUB73" s="4"/>
      <c r="DUC73" s="4"/>
      <c r="DUD73" s="4"/>
      <c r="DUE73" s="4"/>
      <c r="DUF73" s="4"/>
      <c r="DUG73" s="4"/>
      <c r="DUH73" s="4"/>
      <c r="DUI73" s="4"/>
      <c r="DUJ73" s="4"/>
      <c r="DUK73" s="4"/>
      <c r="DUL73" s="4"/>
      <c r="DUM73" s="4"/>
      <c r="DUN73" s="4"/>
      <c r="DUO73" s="4"/>
      <c r="DUP73" s="4"/>
      <c r="DUQ73" s="4"/>
      <c r="DUR73" s="4"/>
      <c r="DUS73" s="4"/>
      <c r="DUT73" s="4"/>
      <c r="DUU73" s="4"/>
      <c r="DUV73" s="4"/>
      <c r="DUW73" s="4"/>
      <c r="DUX73" s="4"/>
      <c r="DUY73" s="4"/>
      <c r="DUZ73" s="4"/>
      <c r="DVA73" s="4"/>
      <c r="DVB73" s="4"/>
      <c r="DVC73" s="4"/>
      <c r="DVD73" s="4"/>
      <c r="DVE73" s="4"/>
      <c r="DVF73" s="4"/>
      <c r="DVG73" s="4"/>
      <c r="DVH73" s="4"/>
      <c r="DVI73" s="4"/>
      <c r="DVJ73" s="4"/>
      <c r="DVK73" s="4"/>
      <c r="DVL73" s="4"/>
      <c r="DVM73" s="4"/>
      <c r="DVN73" s="4"/>
      <c r="DVO73" s="4"/>
      <c r="DVP73" s="4"/>
      <c r="DVQ73" s="4"/>
      <c r="DVR73" s="4"/>
      <c r="DVS73" s="4"/>
      <c r="DVT73" s="4"/>
      <c r="DVU73" s="4"/>
      <c r="DVV73" s="4"/>
      <c r="DVW73" s="4"/>
      <c r="DVX73" s="4"/>
      <c r="DVY73" s="4"/>
      <c r="DVZ73" s="4"/>
      <c r="DWA73" s="4"/>
      <c r="DWB73" s="4"/>
      <c r="DWC73" s="4"/>
      <c r="DWD73" s="4"/>
      <c r="DWE73" s="4"/>
      <c r="DWF73" s="4"/>
      <c r="DWG73" s="4"/>
      <c r="DWH73" s="4"/>
      <c r="DWI73" s="4"/>
      <c r="DWJ73" s="4"/>
      <c r="DWK73" s="4"/>
      <c r="DWL73" s="4"/>
      <c r="DWM73" s="4"/>
      <c r="DWN73" s="4"/>
      <c r="DWO73" s="4"/>
      <c r="DWP73" s="4"/>
      <c r="DWQ73" s="4"/>
      <c r="DWR73" s="4"/>
      <c r="DWS73" s="4"/>
      <c r="DWT73" s="4"/>
      <c r="DWU73" s="4"/>
      <c r="DWV73" s="4"/>
      <c r="DWW73" s="4"/>
      <c r="DWX73" s="4"/>
      <c r="DWY73" s="4"/>
      <c r="DWZ73" s="4"/>
      <c r="DXA73" s="4"/>
      <c r="DXB73" s="4"/>
      <c r="DXC73" s="4"/>
      <c r="DXD73" s="4"/>
      <c r="DXE73" s="4"/>
      <c r="DXF73" s="4"/>
      <c r="DXG73" s="4"/>
      <c r="DXH73" s="4"/>
      <c r="DXI73" s="4"/>
      <c r="DXJ73" s="4"/>
      <c r="DXK73" s="4"/>
      <c r="DXL73" s="4"/>
      <c r="DXM73" s="4"/>
      <c r="DXN73" s="4"/>
      <c r="DXO73" s="4"/>
      <c r="DXP73" s="4"/>
      <c r="DXQ73" s="4"/>
      <c r="DXR73" s="4"/>
      <c r="DXS73" s="4"/>
      <c r="DXT73" s="4"/>
      <c r="DXU73" s="4"/>
      <c r="DXV73" s="4"/>
      <c r="DXW73" s="4"/>
      <c r="DXX73" s="4"/>
      <c r="DXY73" s="4"/>
      <c r="DXZ73" s="4"/>
      <c r="DYA73" s="4"/>
      <c r="DYB73" s="4"/>
      <c r="DYC73" s="4"/>
      <c r="DYD73" s="4"/>
      <c r="DYE73" s="4"/>
      <c r="DYF73" s="4"/>
      <c r="DYG73" s="4"/>
      <c r="DYH73" s="4"/>
      <c r="DYI73" s="4"/>
      <c r="DYJ73" s="4"/>
      <c r="DYK73" s="4"/>
      <c r="DYL73" s="4"/>
      <c r="DYM73" s="4"/>
      <c r="DYN73" s="4"/>
      <c r="DYO73" s="4"/>
      <c r="DYP73" s="4"/>
      <c r="DYQ73" s="4"/>
      <c r="DYR73" s="4"/>
      <c r="DYS73" s="4"/>
      <c r="DYT73" s="4"/>
      <c r="DYU73" s="4"/>
      <c r="DYV73" s="4"/>
      <c r="DYW73" s="4"/>
      <c r="DYX73" s="4"/>
      <c r="DYY73" s="4"/>
      <c r="DYZ73" s="4"/>
      <c r="DZA73" s="4"/>
      <c r="DZB73" s="4"/>
      <c r="DZC73" s="4"/>
      <c r="DZD73" s="4"/>
      <c r="DZE73" s="4"/>
      <c r="DZF73" s="4"/>
      <c r="DZG73" s="4"/>
      <c r="DZH73" s="4"/>
      <c r="DZI73" s="4"/>
      <c r="DZJ73" s="4"/>
      <c r="DZK73" s="4"/>
      <c r="DZL73" s="4"/>
      <c r="DZM73" s="4"/>
      <c r="DZN73" s="4"/>
      <c r="DZO73" s="4"/>
      <c r="DZP73" s="4"/>
      <c r="DZQ73" s="4"/>
      <c r="DZR73" s="4"/>
      <c r="DZS73" s="4"/>
      <c r="DZT73" s="4"/>
      <c r="DZU73" s="4"/>
      <c r="DZV73" s="4"/>
      <c r="DZW73" s="4"/>
      <c r="DZX73" s="4"/>
      <c r="DZY73" s="4"/>
      <c r="DZZ73" s="4"/>
      <c r="EAA73" s="4"/>
      <c r="EAB73" s="4"/>
      <c r="EAC73" s="4"/>
      <c r="EAD73" s="4"/>
      <c r="EAE73" s="4"/>
      <c r="EAF73" s="4"/>
      <c r="EAG73" s="4"/>
      <c r="EAH73" s="4"/>
      <c r="EAI73" s="4"/>
      <c r="EAJ73" s="4"/>
      <c r="EAK73" s="4"/>
      <c r="EAL73" s="4"/>
      <c r="EAM73" s="4"/>
      <c r="EAN73" s="4"/>
      <c r="EAO73" s="4"/>
      <c r="EAP73" s="4"/>
      <c r="EAQ73" s="4"/>
      <c r="EAR73" s="4"/>
      <c r="EAS73" s="4"/>
      <c r="EAT73" s="4"/>
      <c r="EAU73" s="4"/>
      <c r="EAV73" s="4"/>
      <c r="EAW73" s="4"/>
      <c r="EAX73" s="4"/>
      <c r="EAY73" s="4"/>
      <c r="EAZ73" s="4"/>
      <c r="EBA73" s="4"/>
      <c r="EBB73" s="4"/>
      <c r="EBC73" s="4"/>
      <c r="EBD73" s="4"/>
      <c r="EBE73" s="4"/>
      <c r="EBF73" s="4"/>
      <c r="EBG73" s="4"/>
      <c r="EBH73" s="4"/>
      <c r="EBI73" s="4"/>
      <c r="EBJ73" s="4"/>
      <c r="EBK73" s="4"/>
      <c r="EBL73" s="4"/>
      <c r="EBM73" s="4"/>
      <c r="EBN73" s="4"/>
      <c r="EBO73" s="4"/>
      <c r="EBP73" s="4"/>
      <c r="EBQ73" s="4"/>
      <c r="EBR73" s="4"/>
      <c r="EBS73" s="4"/>
      <c r="EBT73" s="4"/>
      <c r="EBU73" s="4"/>
      <c r="EBV73" s="4"/>
      <c r="EBW73" s="4"/>
      <c r="EBX73" s="4"/>
      <c r="EBY73" s="4"/>
      <c r="EBZ73" s="4"/>
      <c r="ECA73" s="4"/>
      <c r="ECB73" s="4"/>
      <c r="ECC73" s="4"/>
      <c r="ECD73" s="4"/>
      <c r="ECE73" s="4"/>
      <c r="ECF73" s="4"/>
      <c r="ECG73" s="4"/>
      <c r="ECH73" s="4"/>
      <c r="ECI73" s="4"/>
      <c r="ECJ73" s="4"/>
      <c r="ECK73" s="4"/>
      <c r="ECL73" s="4"/>
      <c r="ECM73" s="4"/>
      <c r="ECN73" s="4"/>
      <c r="ECO73" s="4"/>
      <c r="ECP73" s="4"/>
      <c r="ECQ73" s="4"/>
      <c r="ECR73" s="4"/>
      <c r="ECS73" s="4"/>
      <c r="ECT73" s="4"/>
      <c r="ECU73" s="4"/>
      <c r="ECV73" s="4"/>
      <c r="ECW73" s="4"/>
      <c r="ECX73" s="4"/>
      <c r="ECY73" s="4"/>
      <c r="ECZ73" s="4"/>
      <c r="EDA73" s="4"/>
      <c r="EDB73" s="4"/>
      <c r="EDC73" s="4"/>
      <c r="EDD73" s="4"/>
      <c r="EDE73" s="4"/>
      <c r="EDF73" s="4"/>
      <c r="EDG73" s="4"/>
      <c r="EDH73" s="4"/>
      <c r="EDI73" s="4"/>
      <c r="EDJ73" s="4"/>
      <c r="EDK73" s="4"/>
      <c r="EDL73" s="4"/>
      <c r="EDM73" s="4"/>
      <c r="EDN73" s="4"/>
      <c r="EDO73" s="4"/>
      <c r="EDP73" s="4"/>
      <c r="EDQ73" s="4"/>
      <c r="EDR73" s="4"/>
      <c r="EDS73" s="4"/>
      <c r="EDT73" s="4"/>
      <c r="EDU73" s="4"/>
      <c r="EDV73" s="4"/>
      <c r="EDW73" s="4"/>
      <c r="EDX73" s="4"/>
      <c r="EDY73" s="4"/>
      <c r="EDZ73" s="4"/>
      <c r="EEA73" s="4"/>
      <c r="EEB73" s="4"/>
      <c r="EEC73" s="4"/>
      <c r="EED73" s="4"/>
      <c r="EEE73" s="4"/>
      <c r="EEF73" s="4"/>
      <c r="EEG73" s="4"/>
      <c r="EEH73" s="4"/>
      <c r="EEI73" s="4"/>
      <c r="EEJ73" s="4"/>
      <c r="EEK73" s="4"/>
      <c r="EEL73" s="4"/>
      <c r="EEM73" s="4"/>
      <c r="EEN73" s="4"/>
      <c r="EEO73" s="4"/>
      <c r="EEP73" s="4"/>
      <c r="EEQ73" s="4"/>
      <c r="EER73" s="4"/>
      <c r="EES73" s="4"/>
      <c r="EET73" s="4"/>
      <c r="EEU73" s="4"/>
      <c r="EEV73" s="4"/>
      <c r="EEW73" s="4"/>
      <c r="EEX73" s="4"/>
      <c r="EEY73" s="4"/>
      <c r="EEZ73" s="4"/>
      <c r="EFA73" s="4"/>
      <c r="EFB73" s="4"/>
      <c r="EFC73" s="4"/>
      <c r="EFD73" s="4"/>
      <c r="EFE73" s="4"/>
      <c r="EFF73" s="4"/>
      <c r="EFG73" s="4"/>
      <c r="EFH73" s="4"/>
      <c r="EFI73" s="4"/>
      <c r="EFJ73" s="4"/>
      <c r="EFK73" s="4"/>
      <c r="EFL73" s="4"/>
      <c r="EFM73" s="4"/>
      <c r="EFN73" s="4"/>
      <c r="EFO73" s="4"/>
      <c r="EFP73" s="4"/>
      <c r="EFQ73" s="4"/>
      <c r="EFR73" s="4"/>
      <c r="EFS73" s="4"/>
      <c r="EFT73" s="4"/>
      <c r="EFU73" s="4"/>
      <c r="EFV73" s="4"/>
      <c r="EFW73" s="4"/>
      <c r="EFX73" s="4"/>
      <c r="EFY73" s="4"/>
      <c r="EFZ73" s="4"/>
      <c r="EGA73" s="4"/>
      <c r="EGB73" s="4"/>
      <c r="EGC73" s="4"/>
      <c r="EGD73" s="4"/>
      <c r="EGE73" s="4"/>
      <c r="EGF73" s="4"/>
      <c r="EGG73" s="4"/>
      <c r="EGH73" s="4"/>
      <c r="EGI73" s="4"/>
      <c r="EGJ73" s="4"/>
      <c r="EGK73" s="4"/>
      <c r="EGL73" s="4"/>
      <c r="EGM73" s="4"/>
      <c r="EGN73" s="4"/>
      <c r="EGO73" s="4"/>
      <c r="EGP73" s="4"/>
      <c r="EGQ73" s="4"/>
      <c r="EGR73" s="4"/>
      <c r="EGS73" s="4"/>
      <c r="EGT73" s="4"/>
      <c r="EGU73" s="4"/>
      <c r="EGV73" s="4"/>
      <c r="EGW73" s="4"/>
      <c r="EGX73" s="4"/>
      <c r="EGY73" s="4"/>
      <c r="EGZ73" s="4"/>
      <c r="EHA73" s="4"/>
      <c r="EHB73" s="4"/>
      <c r="EHC73" s="4"/>
      <c r="EHD73" s="4"/>
      <c r="EHE73" s="4"/>
      <c r="EHF73" s="4"/>
      <c r="EHG73" s="4"/>
      <c r="EHH73" s="4"/>
      <c r="EHI73" s="4"/>
      <c r="EHJ73" s="4"/>
      <c r="EHK73" s="4"/>
      <c r="EHL73" s="4"/>
      <c r="EHM73" s="4"/>
      <c r="EHN73" s="4"/>
      <c r="EHO73" s="4"/>
      <c r="EHP73" s="4"/>
      <c r="EHQ73" s="4"/>
      <c r="EHR73" s="4"/>
      <c r="EHS73" s="4"/>
      <c r="EHT73" s="4"/>
      <c r="EHU73" s="4"/>
      <c r="EHV73" s="4"/>
      <c r="EHW73" s="4"/>
      <c r="EHX73" s="4"/>
      <c r="EHY73" s="4"/>
      <c r="EHZ73" s="4"/>
      <c r="EIA73" s="4"/>
      <c r="EIB73" s="4"/>
      <c r="EIC73" s="4"/>
      <c r="EID73" s="4"/>
      <c r="EIE73" s="4"/>
      <c r="EIF73" s="4"/>
      <c r="EIG73" s="4"/>
      <c r="EIH73" s="4"/>
      <c r="EII73" s="4"/>
      <c r="EIJ73" s="4"/>
      <c r="EIK73" s="4"/>
      <c r="EIL73" s="4"/>
      <c r="EIM73" s="4"/>
      <c r="EIN73" s="4"/>
      <c r="EIO73" s="4"/>
      <c r="EIP73" s="4"/>
      <c r="EIQ73" s="4"/>
      <c r="EIR73" s="4"/>
      <c r="EIS73" s="4"/>
      <c r="EIT73" s="4"/>
      <c r="EIU73" s="4"/>
      <c r="EIV73" s="4"/>
      <c r="EIW73" s="4"/>
      <c r="EIX73" s="4"/>
      <c r="EIY73" s="4"/>
      <c r="EIZ73" s="4"/>
      <c r="EJA73" s="4"/>
      <c r="EJB73" s="4"/>
      <c r="EJC73" s="4"/>
      <c r="EJD73" s="4"/>
      <c r="EJE73" s="4"/>
      <c r="EJF73" s="4"/>
      <c r="EJG73" s="4"/>
      <c r="EJH73" s="4"/>
      <c r="EJI73" s="4"/>
      <c r="EJJ73" s="4"/>
      <c r="EJK73" s="4"/>
      <c r="EJL73" s="4"/>
      <c r="EJM73" s="4"/>
      <c r="EJN73" s="4"/>
      <c r="EJO73" s="4"/>
      <c r="EJP73" s="4"/>
      <c r="EJQ73" s="4"/>
      <c r="EJR73" s="4"/>
      <c r="EJS73" s="4"/>
      <c r="EJT73" s="4"/>
      <c r="EJU73" s="4"/>
      <c r="EJV73" s="4"/>
      <c r="EJW73" s="4"/>
      <c r="EJX73" s="4"/>
      <c r="EJY73" s="4"/>
      <c r="EJZ73" s="4"/>
      <c r="EKA73" s="4"/>
      <c r="EKB73" s="4"/>
      <c r="EKC73" s="4"/>
      <c r="EKD73" s="4"/>
      <c r="EKE73" s="4"/>
      <c r="EKF73" s="4"/>
      <c r="EKG73" s="4"/>
      <c r="EKH73" s="4"/>
      <c r="EKI73" s="4"/>
      <c r="EKJ73" s="4"/>
      <c r="EKK73" s="4"/>
      <c r="EKL73" s="4"/>
      <c r="EKM73" s="4"/>
      <c r="EKN73" s="4"/>
      <c r="EKO73" s="4"/>
      <c r="EKP73" s="4"/>
      <c r="EKQ73" s="4"/>
      <c r="EKR73" s="4"/>
      <c r="EKS73" s="4"/>
      <c r="EKT73" s="4"/>
      <c r="EKU73" s="4"/>
      <c r="EKV73" s="4"/>
      <c r="EKW73" s="4"/>
      <c r="EKX73" s="4"/>
      <c r="EKY73" s="4"/>
      <c r="EKZ73" s="4"/>
      <c r="ELA73" s="4"/>
      <c r="ELB73" s="4"/>
      <c r="ELC73" s="4"/>
      <c r="ELD73" s="4"/>
      <c r="ELE73" s="4"/>
      <c r="ELF73" s="4"/>
      <c r="ELG73" s="4"/>
      <c r="ELH73" s="4"/>
      <c r="ELI73" s="4"/>
      <c r="ELJ73" s="4"/>
      <c r="ELK73" s="4"/>
      <c r="ELL73" s="4"/>
      <c r="ELM73" s="4"/>
      <c r="ELN73" s="4"/>
      <c r="ELO73" s="4"/>
      <c r="ELP73" s="4"/>
      <c r="ELQ73" s="4"/>
      <c r="ELR73" s="4"/>
      <c r="ELS73" s="4"/>
      <c r="ELT73" s="4"/>
      <c r="ELU73" s="4"/>
      <c r="ELV73" s="4"/>
      <c r="ELW73" s="4"/>
      <c r="ELX73" s="4"/>
      <c r="ELY73" s="4"/>
      <c r="ELZ73" s="4"/>
      <c r="EMA73" s="4"/>
      <c r="EMB73" s="4"/>
      <c r="EMC73" s="4"/>
      <c r="EMD73" s="4"/>
      <c r="EME73" s="4"/>
      <c r="EMF73" s="4"/>
      <c r="EMG73" s="4"/>
      <c r="EMH73" s="4"/>
      <c r="EMI73" s="4"/>
      <c r="EMJ73" s="4"/>
      <c r="EMK73" s="4"/>
      <c r="EML73" s="4"/>
      <c r="EMM73" s="4"/>
      <c r="EMN73" s="4"/>
      <c r="EMO73" s="4"/>
      <c r="EMP73" s="4"/>
      <c r="EMQ73" s="4"/>
      <c r="EMR73" s="4"/>
      <c r="EMS73" s="4"/>
      <c r="EMT73" s="4"/>
      <c r="EMU73" s="4"/>
      <c r="EMV73" s="4"/>
      <c r="EMW73" s="4"/>
      <c r="EMX73" s="4"/>
      <c r="EMY73" s="4"/>
      <c r="EMZ73" s="4"/>
      <c r="ENA73" s="4"/>
      <c r="ENB73" s="4"/>
      <c r="ENC73" s="4"/>
      <c r="END73" s="4"/>
      <c r="ENE73" s="4"/>
      <c r="ENF73" s="4"/>
      <c r="ENG73" s="4"/>
      <c r="ENH73" s="4"/>
      <c r="ENI73" s="4"/>
      <c r="ENJ73" s="4"/>
      <c r="ENK73" s="4"/>
      <c r="ENL73" s="4"/>
      <c r="ENM73" s="4"/>
      <c r="ENN73" s="4"/>
      <c r="ENO73" s="4"/>
      <c r="ENP73" s="4"/>
      <c r="ENQ73" s="4"/>
      <c r="ENR73" s="4"/>
      <c r="ENS73" s="4"/>
      <c r="ENT73" s="4"/>
      <c r="ENU73" s="4"/>
      <c r="ENV73" s="4"/>
      <c r="ENW73" s="4"/>
      <c r="ENX73" s="4"/>
      <c r="ENY73" s="4"/>
      <c r="ENZ73" s="4"/>
      <c r="EOA73" s="4"/>
      <c r="EOB73" s="4"/>
      <c r="EOC73" s="4"/>
      <c r="EOD73" s="4"/>
      <c r="EOE73" s="4"/>
      <c r="EOF73" s="4"/>
      <c r="EOG73" s="4"/>
      <c r="EOH73" s="4"/>
      <c r="EOI73" s="4"/>
      <c r="EOJ73" s="4"/>
      <c r="EOK73" s="4"/>
      <c r="EOL73" s="4"/>
      <c r="EOM73" s="4"/>
      <c r="EON73" s="4"/>
      <c r="EOO73" s="4"/>
      <c r="EOP73" s="4"/>
      <c r="EOQ73" s="4"/>
      <c r="EOR73" s="4"/>
      <c r="EOS73" s="4"/>
      <c r="EOT73" s="4"/>
      <c r="EOU73" s="4"/>
      <c r="EOV73" s="4"/>
      <c r="EOW73" s="4"/>
      <c r="EOX73" s="4"/>
      <c r="EOY73" s="4"/>
      <c r="EOZ73" s="4"/>
      <c r="EPA73" s="4"/>
      <c r="EPB73" s="4"/>
      <c r="EPC73" s="4"/>
      <c r="EPD73" s="4"/>
      <c r="EPE73" s="4"/>
      <c r="EPF73" s="4"/>
      <c r="EPG73" s="4"/>
      <c r="EPH73" s="4"/>
      <c r="EPI73" s="4"/>
      <c r="EPJ73" s="4"/>
      <c r="EPK73" s="4"/>
      <c r="EPL73" s="4"/>
      <c r="EPM73" s="4"/>
      <c r="EPN73" s="4"/>
      <c r="EPO73" s="4"/>
      <c r="EPP73" s="4"/>
      <c r="EPQ73" s="4"/>
      <c r="EPR73" s="4"/>
      <c r="EPS73" s="4"/>
      <c r="EPT73" s="4"/>
      <c r="EPU73" s="4"/>
      <c r="EPV73" s="4"/>
      <c r="EPW73" s="4"/>
      <c r="EPX73" s="4"/>
      <c r="EPY73" s="4"/>
      <c r="EPZ73" s="4"/>
      <c r="EQA73" s="4"/>
      <c r="EQB73" s="4"/>
      <c r="EQC73" s="4"/>
      <c r="EQD73" s="4"/>
      <c r="EQE73" s="4"/>
      <c r="EQF73" s="4"/>
      <c r="EQG73" s="4"/>
      <c r="EQH73" s="4"/>
      <c r="EQI73" s="4"/>
      <c r="EQJ73" s="4"/>
      <c r="EQK73" s="4"/>
      <c r="EQL73" s="4"/>
      <c r="EQM73" s="4"/>
      <c r="EQN73" s="4"/>
      <c r="EQO73" s="4"/>
      <c r="EQP73" s="4"/>
      <c r="EQQ73" s="4"/>
      <c r="EQR73" s="4"/>
      <c r="EQS73" s="4"/>
      <c r="EQT73" s="4"/>
      <c r="EQU73" s="4"/>
      <c r="EQV73" s="4"/>
      <c r="EQW73" s="4"/>
      <c r="EQX73" s="4"/>
      <c r="EQY73" s="4"/>
      <c r="EQZ73" s="4"/>
      <c r="ERA73" s="4"/>
      <c r="ERB73" s="4"/>
      <c r="ERC73" s="4"/>
      <c r="ERD73" s="4"/>
      <c r="ERE73" s="4"/>
      <c r="ERF73" s="4"/>
      <c r="ERG73" s="4"/>
      <c r="ERH73" s="4"/>
      <c r="ERI73" s="4"/>
      <c r="ERJ73" s="4"/>
      <c r="ERK73" s="4"/>
      <c r="ERL73" s="4"/>
      <c r="ERM73" s="4"/>
      <c r="ERN73" s="4"/>
      <c r="ERO73" s="4"/>
      <c r="ERP73" s="4"/>
      <c r="ERQ73" s="4"/>
      <c r="ERR73" s="4"/>
      <c r="ERS73" s="4"/>
      <c r="ERT73" s="4"/>
      <c r="ERU73" s="4"/>
      <c r="ERV73" s="4"/>
      <c r="ERW73" s="4"/>
      <c r="ERX73" s="4"/>
      <c r="ERY73" s="4"/>
      <c r="ERZ73" s="4"/>
      <c r="ESA73" s="4"/>
      <c r="ESB73" s="4"/>
      <c r="ESC73" s="4"/>
      <c r="ESD73" s="4"/>
      <c r="ESE73" s="4"/>
      <c r="ESF73" s="4"/>
      <c r="ESG73" s="4"/>
      <c r="ESH73" s="4"/>
      <c r="ESI73" s="4"/>
      <c r="ESJ73" s="4"/>
      <c r="ESK73" s="4"/>
      <c r="ESL73" s="4"/>
      <c r="ESM73" s="4"/>
      <c r="ESN73" s="4"/>
      <c r="ESO73" s="4"/>
      <c r="ESP73" s="4"/>
      <c r="ESQ73" s="4"/>
      <c r="ESR73" s="4"/>
      <c r="ESS73" s="4"/>
      <c r="EST73" s="4"/>
      <c r="ESU73" s="4"/>
      <c r="ESV73" s="4"/>
      <c r="ESW73" s="4"/>
      <c r="ESX73" s="4"/>
      <c r="ESY73" s="4"/>
      <c r="ESZ73" s="4"/>
      <c r="ETA73" s="4"/>
      <c r="ETB73" s="4"/>
      <c r="ETC73" s="4"/>
      <c r="ETD73" s="4"/>
      <c r="ETE73" s="4"/>
      <c r="ETF73" s="4"/>
      <c r="ETG73" s="4"/>
      <c r="ETH73" s="4"/>
      <c r="ETI73" s="4"/>
      <c r="ETJ73" s="4"/>
      <c r="ETK73" s="4"/>
      <c r="ETL73" s="4"/>
      <c r="ETM73" s="4"/>
      <c r="ETN73" s="4"/>
      <c r="ETO73" s="4"/>
      <c r="ETP73" s="4"/>
      <c r="ETQ73" s="4"/>
      <c r="ETR73" s="4"/>
      <c r="ETS73" s="4"/>
      <c r="ETT73" s="4"/>
      <c r="ETU73" s="4"/>
      <c r="ETV73" s="4"/>
      <c r="ETW73" s="4"/>
      <c r="ETX73" s="4"/>
      <c r="ETY73" s="4"/>
      <c r="ETZ73" s="4"/>
      <c r="EUA73" s="4"/>
      <c r="EUB73" s="4"/>
      <c r="EUC73" s="4"/>
      <c r="EUD73" s="4"/>
      <c r="EUE73" s="4"/>
      <c r="EUF73" s="4"/>
      <c r="EUG73" s="4"/>
      <c r="EUH73" s="4"/>
      <c r="EUI73" s="4"/>
      <c r="EUJ73" s="4"/>
      <c r="EUK73" s="4"/>
      <c r="EUL73" s="4"/>
      <c r="EUM73" s="4"/>
      <c r="EUN73" s="4"/>
      <c r="EUO73" s="4"/>
      <c r="EUP73" s="4"/>
      <c r="EUQ73" s="4"/>
      <c r="EUR73" s="4"/>
      <c r="EUS73" s="4"/>
      <c r="EUT73" s="4"/>
      <c r="EUU73" s="4"/>
      <c r="EUV73" s="4"/>
      <c r="EUW73" s="4"/>
      <c r="EUX73" s="4"/>
      <c r="EUY73" s="4"/>
      <c r="EUZ73" s="4"/>
      <c r="EVA73" s="4"/>
      <c r="EVB73" s="4"/>
      <c r="EVC73" s="4"/>
      <c r="EVD73" s="4"/>
      <c r="EVE73" s="4"/>
      <c r="EVF73" s="4"/>
      <c r="EVG73" s="4"/>
      <c r="EVH73" s="4"/>
      <c r="EVI73" s="4"/>
      <c r="EVJ73" s="4"/>
      <c r="EVK73" s="4"/>
      <c r="EVL73" s="4"/>
      <c r="EVM73" s="4"/>
      <c r="EVN73" s="4"/>
      <c r="EVO73" s="4"/>
      <c r="EVP73" s="4"/>
      <c r="EVQ73" s="4"/>
      <c r="EVR73" s="4"/>
      <c r="EVS73" s="4"/>
      <c r="EVT73" s="4"/>
      <c r="EVU73" s="4"/>
      <c r="EVV73" s="4"/>
      <c r="EVW73" s="4"/>
      <c r="EVX73" s="4"/>
      <c r="EVY73" s="4"/>
      <c r="EVZ73" s="4"/>
      <c r="EWA73" s="4"/>
      <c r="EWB73" s="4"/>
      <c r="EWC73" s="4"/>
      <c r="EWD73" s="4"/>
      <c r="EWE73" s="4"/>
      <c r="EWF73" s="4"/>
      <c r="EWG73" s="4"/>
      <c r="EWH73" s="4"/>
      <c r="EWI73" s="4"/>
      <c r="EWJ73" s="4"/>
      <c r="EWK73" s="4"/>
      <c r="EWL73" s="4"/>
      <c r="EWM73" s="4"/>
      <c r="EWN73" s="4"/>
      <c r="EWO73" s="4"/>
      <c r="EWP73" s="4"/>
      <c r="EWQ73" s="4"/>
      <c r="EWR73" s="4"/>
      <c r="EWS73" s="4"/>
      <c r="EWT73" s="4"/>
      <c r="EWU73" s="4"/>
      <c r="EWV73" s="4"/>
      <c r="EWW73" s="4"/>
      <c r="EWX73" s="4"/>
      <c r="EWY73" s="4"/>
      <c r="EWZ73" s="4"/>
      <c r="EXA73" s="4"/>
      <c r="EXB73" s="4"/>
      <c r="EXC73" s="4"/>
      <c r="EXD73" s="4"/>
      <c r="EXE73" s="4"/>
      <c r="EXF73" s="4"/>
      <c r="EXG73" s="4"/>
      <c r="EXH73" s="4"/>
      <c r="EXI73" s="4"/>
      <c r="EXJ73" s="4"/>
      <c r="EXK73" s="4"/>
      <c r="EXL73" s="4"/>
      <c r="EXM73" s="4"/>
      <c r="EXN73" s="4"/>
      <c r="EXO73" s="4"/>
      <c r="EXP73" s="4"/>
      <c r="EXQ73" s="4"/>
      <c r="EXR73" s="4"/>
      <c r="EXS73" s="4"/>
      <c r="EXT73" s="4"/>
      <c r="EXU73" s="4"/>
      <c r="EXV73" s="4"/>
      <c r="EXW73" s="4"/>
      <c r="EXX73" s="4"/>
      <c r="EXY73" s="4"/>
      <c r="EXZ73" s="4"/>
      <c r="EYA73" s="4"/>
      <c r="EYB73" s="4"/>
      <c r="EYC73" s="4"/>
      <c r="EYD73" s="4"/>
      <c r="EYE73" s="4"/>
      <c r="EYF73" s="4"/>
      <c r="EYG73" s="4"/>
      <c r="EYH73" s="4"/>
      <c r="EYI73" s="4"/>
      <c r="EYJ73" s="4"/>
      <c r="EYK73" s="4"/>
      <c r="EYL73" s="4"/>
      <c r="EYM73" s="4"/>
      <c r="EYN73" s="4"/>
      <c r="EYO73" s="4"/>
      <c r="EYP73" s="4"/>
      <c r="EYQ73" s="4"/>
      <c r="EYR73" s="4"/>
      <c r="EYS73" s="4"/>
      <c r="EYT73" s="4"/>
      <c r="EYU73" s="4"/>
      <c r="EYV73" s="4"/>
      <c r="EYW73" s="4"/>
      <c r="EYX73" s="4"/>
      <c r="EYY73" s="4"/>
      <c r="EYZ73" s="4"/>
      <c r="EZA73" s="4"/>
      <c r="EZB73" s="4"/>
      <c r="EZC73" s="4"/>
      <c r="EZD73" s="4"/>
      <c r="EZE73" s="4"/>
      <c r="EZF73" s="4"/>
      <c r="EZG73" s="4"/>
      <c r="EZH73" s="4"/>
      <c r="EZI73" s="4"/>
      <c r="EZJ73" s="4"/>
      <c r="EZK73" s="4"/>
      <c r="EZL73" s="4"/>
      <c r="EZM73" s="4"/>
      <c r="EZN73" s="4"/>
      <c r="EZO73" s="4"/>
      <c r="EZP73" s="4"/>
      <c r="EZQ73" s="4"/>
      <c r="EZR73" s="4"/>
      <c r="EZS73" s="4"/>
      <c r="EZT73" s="4"/>
      <c r="EZU73" s="4"/>
      <c r="EZV73" s="4"/>
      <c r="EZW73" s="4"/>
      <c r="EZX73" s="4"/>
      <c r="EZY73" s="4"/>
      <c r="EZZ73" s="4"/>
      <c r="FAA73" s="4"/>
      <c r="FAB73" s="4"/>
      <c r="FAC73" s="4"/>
      <c r="FAD73" s="4"/>
      <c r="FAE73" s="4"/>
      <c r="FAF73" s="4"/>
      <c r="FAG73" s="4"/>
      <c r="FAH73" s="4"/>
      <c r="FAI73" s="4"/>
      <c r="FAJ73" s="4"/>
      <c r="FAK73" s="4"/>
      <c r="FAL73" s="4"/>
      <c r="FAM73" s="4"/>
      <c r="FAN73" s="4"/>
      <c r="FAO73" s="4"/>
      <c r="FAP73" s="4"/>
      <c r="FAQ73" s="4"/>
      <c r="FAR73" s="4"/>
      <c r="FAS73" s="4"/>
      <c r="FAT73" s="4"/>
      <c r="FAU73" s="4"/>
      <c r="FAV73" s="4"/>
      <c r="FAW73" s="4"/>
      <c r="FAX73" s="4"/>
      <c r="FAY73" s="4"/>
      <c r="FAZ73" s="4"/>
      <c r="FBA73" s="4"/>
      <c r="FBB73" s="4"/>
      <c r="FBC73" s="4"/>
      <c r="FBD73" s="4"/>
      <c r="FBE73" s="4"/>
      <c r="FBF73" s="4"/>
      <c r="FBG73" s="4"/>
      <c r="FBH73" s="4"/>
      <c r="FBI73" s="4"/>
      <c r="FBJ73" s="4"/>
      <c r="FBK73" s="4"/>
      <c r="FBL73" s="4"/>
      <c r="FBM73" s="4"/>
      <c r="FBN73" s="4"/>
      <c r="FBO73" s="4"/>
      <c r="FBP73" s="4"/>
      <c r="FBQ73" s="4"/>
      <c r="FBR73" s="4"/>
      <c r="FBS73" s="4"/>
      <c r="FBT73" s="4"/>
      <c r="FBU73" s="4"/>
      <c r="FBV73" s="4"/>
      <c r="FBW73" s="4"/>
      <c r="FBX73" s="4"/>
      <c r="FBY73" s="4"/>
      <c r="FBZ73" s="4"/>
      <c r="FCA73" s="4"/>
      <c r="FCB73" s="4"/>
      <c r="FCC73" s="4"/>
      <c r="FCD73" s="4"/>
      <c r="FCE73" s="4"/>
      <c r="FCF73" s="4"/>
      <c r="FCG73" s="4"/>
      <c r="FCH73" s="4"/>
      <c r="FCI73" s="4"/>
      <c r="FCJ73" s="4"/>
      <c r="FCK73" s="4"/>
      <c r="FCL73" s="4"/>
      <c r="FCM73" s="4"/>
      <c r="FCN73" s="4"/>
      <c r="FCO73" s="4"/>
      <c r="FCP73" s="4"/>
      <c r="FCQ73" s="4"/>
      <c r="FCR73" s="4"/>
      <c r="FCS73" s="4"/>
      <c r="FCT73" s="4"/>
      <c r="FCU73" s="4"/>
      <c r="FCV73" s="4"/>
      <c r="FCW73" s="4"/>
      <c r="FCX73" s="4"/>
      <c r="FCY73" s="4"/>
      <c r="FCZ73" s="4"/>
      <c r="FDA73" s="4"/>
      <c r="FDB73" s="4"/>
      <c r="FDC73" s="4"/>
      <c r="FDD73" s="4"/>
      <c r="FDE73" s="4"/>
      <c r="FDF73" s="4"/>
      <c r="FDG73" s="4"/>
      <c r="FDH73" s="4"/>
      <c r="FDI73" s="4"/>
      <c r="FDJ73" s="4"/>
      <c r="FDK73" s="4"/>
      <c r="FDL73" s="4"/>
      <c r="FDM73" s="4"/>
      <c r="FDN73" s="4"/>
      <c r="FDO73" s="4"/>
      <c r="FDP73" s="4"/>
      <c r="FDQ73" s="4"/>
      <c r="FDR73" s="4"/>
      <c r="FDS73" s="4"/>
      <c r="FDT73" s="4"/>
      <c r="FDU73" s="4"/>
      <c r="FDV73" s="4"/>
      <c r="FDW73" s="4"/>
      <c r="FDX73" s="4"/>
      <c r="FDY73" s="4"/>
      <c r="FDZ73" s="4"/>
      <c r="FEA73" s="4"/>
      <c r="FEB73" s="4"/>
      <c r="FEC73" s="4"/>
      <c r="FED73" s="4"/>
      <c r="FEE73" s="4"/>
      <c r="FEF73" s="4"/>
      <c r="FEG73" s="4"/>
      <c r="FEH73" s="4"/>
      <c r="FEI73" s="4"/>
      <c r="FEJ73" s="4"/>
      <c r="FEK73" s="4"/>
      <c r="FEL73" s="4"/>
      <c r="FEM73" s="4"/>
      <c r="FEN73" s="4"/>
      <c r="FEO73" s="4"/>
      <c r="FEP73" s="4"/>
      <c r="FEQ73" s="4"/>
      <c r="FER73" s="4"/>
      <c r="FES73" s="4"/>
      <c r="FET73" s="4"/>
      <c r="FEU73" s="4"/>
      <c r="FEV73" s="4"/>
      <c r="FEW73" s="4"/>
      <c r="FEX73" s="4"/>
      <c r="FEY73" s="4"/>
      <c r="FEZ73" s="4"/>
      <c r="FFA73" s="4"/>
      <c r="FFB73" s="4"/>
      <c r="FFC73" s="4"/>
      <c r="FFD73" s="4"/>
      <c r="FFE73" s="4"/>
      <c r="FFF73" s="4"/>
      <c r="FFG73" s="4"/>
      <c r="FFH73" s="4"/>
      <c r="FFI73" s="4"/>
      <c r="FFJ73" s="4"/>
      <c r="FFK73" s="4"/>
      <c r="FFL73" s="4"/>
      <c r="FFM73" s="4"/>
      <c r="FFN73" s="4"/>
      <c r="FFO73" s="4"/>
      <c r="FFP73" s="4"/>
      <c r="FFQ73" s="4"/>
      <c r="FFR73" s="4"/>
      <c r="FFS73" s="4"/>
      <c r="FFT73" s="4"/>
      <c r="FFU73" s="4"/>
      <c r="FFV73" s="4"/>
      <c r="FFW73" s="4"/>
      <c r="FFX73" s="4"/>
      <c r="FFY73" s="4"/>
      <c r="FFZ73" s="4"/>
      <c r="FGA73" s="4"/>
      <c r="FGB73" s="4"/>
      <c r="FGC73" s="4"/>
      <c r="FGD73" s="4"/>
      <c r="FGE73" s="4"/>
      <c r="FGF73" s="4"/>
      <c r="FGG73" s="4"/>
      <c r="FGH73" s="4"/>
      <c r="FGI73" s="4"/>
      <c r="FGJ73" s="4"/>
      <c r="FGK73" s="4"/>
      <c r="FGL73" s="4"/>
      <c r="FGM73" s="4"/>
      <c r="FGN73" s="4"/>
      <c r="FGO73" s="4"/>
      <c r="FGP73" s="4"/>
      <c r="FGQ73" s="4"/>
      <c r="FGR73" s="4"/>
      <c r="FGS73" s="4"/>
      <c r="FGT73" s="4"/>
      <c r="FGU73" s="4"/>
      <c r="FGV73" s="4"/>
      <c r="FGW73" s="4"/>
      <c r="FGX73" s="4"/>
      <c r="FGY73" s="4"/>
      <c r="FGZ73" s="4"/>
      <c r="FHA73" s="4"/>
      <c r="FHB73" s="4"/>
      <c r="FHC73" s="4"/>
      <c r="FHD73" s="4"/>
      <c r="FHE73" s="4"/>
      <c r="FHF73" s="4"/>
      <c r="FHG73" s="4"/>
      <c r="FHH73" s="4"/>
      <c r="FHI73" s="4"/>
      <c r="FHJ73" s="4"/>
      <c r="FHK73" s="4"/>
      <c r="FHL73" s="4"/>
      <c r="FHM73" s="4"/>
      <c r="FHN73" s="4"/>
      <c r="FHO73" s="4"/>
      <c r="FHP73" s="4"/>
      <c r="FHQ73" s="4"/>
      <c r="FHR73" s="4"/>
      <c r="FHS73" s="4"/>
      <c r="FHT73" s="4"/>
      <c r="FHU73" s="4"/>
      <c r="FHV73" s="4"/>
      <c r="FHW73" s="4"/>
      <c r="FHX73" s="4"/>
      <c r="FHY73" s="4"/>
      <c r="FHZ73" s="4"/>
      <c r="FIA73" s="4"/>
      <c r="FIB73" s="4"/>
      <c r="FIC73" s="4"/>
      <c r="FID73" s="4"/>
      <c r="FIE73" s="4"/>
      <c r="FIF73" s="4"/>
      <c r="FIG73" s="4"/>
      <c r="FIH73" s="4"/>
      <c r="FII73" s="4"/>
      <c r="FIJ73" s="4"/>
      <c r="FIK73" s="4"/>
      <c r="FIL73" s="4"/>
      <c r="FIM73" s="4"/>
      <c r="FIN73" s="4"/>
      <c r="FIO73" s="4"/>
      <c r="FIP73" s="4"/>
      <c r="FIQ73" s="4"/>
      <c r="FIR73" s="4"/>
      <c r="FIS73" s="4"/>
      <c r="FIT73" s="4"/>
      <c r="FIU73" s="4"/>
      <c r="FIV73" s="4"/>
      <c r="FIW73" s="4"/>
      <c r="FIX73" s="4"/>
      <c r="FIY73" s="4"/>
      <c r="FIZ73" s="4"/>
      <c r="FJA73" s="4"/>
      <c r="FJB73" s="4"/>
      <c r="FJC73" s="4"/>
      <c r="FJD73" s="4"/>
      <c r="FJE73" s="4"/>
      <c r="FJF73" s="4"/>
      <c r="FJG73" s="4"/>
      <c r="FJH73" s="4"/>
      <c r="FJI73" s="4"/>
      <c r="FJJ73" s="4"/>
      <c r="FJK73" s="4"/>
      <c r="FJL73" s="4"/>
      <c r="FJM73" s="4"/>
      <c r="FJN73" s="4"/>
      <c r="FJO73" s="4"/>
      <c r="FJP73" s="4"/>
      <c r="FJQ73" s="4"/>
      <c r="FJR73" s="4"/>
      <c r="FJS73" s="4"/>
      <c r="FJT73" s="4"/>
      <c r="FJU73" s="4"/>
      <c r="FJV73" s="4"/>
      <c r="FJW73" s="4"/>
      <c r="FJX73" s="4"/>
      <c r="FJY73" s="4"/>
      <c r="FJZ73" s="4"/>
      <c r="FKA73" s="4"/>
      <c r="FKB73" s="4"/>
      <c r="FKC73" s="4"/>
      <c r="FKD73" s="4"/>
      <c r="FKE73" s="4"/>
      <c r="FKF73" s="4"/>
      <c r="FKG73" s="4"/>
      <c r="FKH73" s="4"/>
      <c r="FKI73" s="4"/>
      <c r="FKJ73" s="4"/>
      <c r="FKK73" s="4"/>
      <c r="FKL73" s="4"/>
      <c r="FKM73" s="4"/>
      <c r="FKN73" s="4"/>
      <c r="FKO73" s="4"/>
      <c r="FKP73" s="4"/>
      <c r="FKQ73" s="4"/>
      <c r="FKR73" s="4"/>
      <c r="FKS73" s="4"/>
      <c r="FKT73" s="4"/>
      <c r="FKU73" s="4"/>
      <c r="FKV73" s="4"/>
      <c r="FKW73" s="4"/>
      <c r="FKX73" s="4"/>
      <c r="FKY73" s="4"/>
      <c r="FKZ73" s="4"/>
      <c r="FLA73" s="4"/>
      <c r="FLB73" s="4"/>
      <c r="FLC73" s="4"/>
      <c r="FLD73" s="4"/>
      <c r="FLE73" s="4"/>
      <c r="FLF73" s="4"/>
      <c r="FLG73" s="4"/>
      <c r="FLH73" s="4"/>
      <c r="FLI73" s="4"/>
      <c r="FLJ73" s="4"/>
      <c r="FLK73" s="4"/>
      <c r="FLL73" s="4"/>
      <c r="FLM73" s="4"/>
      <c r="FLN73" s="4"/>
      <c r="FLO73" s="4"/>
      <c r="FLP73" s="4"/>
      <c r="FLQ73" s="4"/>
      <c r="FLR73" s="4"/>
      <c r="FLS73" s="4"/>
      <c r="FLT73" s="4"/>
      <c r="FLU73" s="4"/>
      <c r="FLV73" s="4"/>
      <c r="FLW73" s="4"/>
      <c r="FLX73" s="4"/>
      <c r="FLY73" s="4"/>
      <c r="FLZ73" s="4"/>
      <c r="FMA73" s="4"/>
      <c r="FMB73" s="4"/>
      <c r="FMC73" s="4"/>
      <c r="FMD73" s="4"/>
      <c r="FME73" s="4"/>
      <c r="FMF73" s="4"/>
      <c r="FMG73" s="4"/>
      <c r="FMH73" s="4"/>
      <c r="FMI73" s="4"/>
      <c r="FMJ73" s="4"/>
      <c r="FMK73" s="4"/>
      <c r="FML73" s="4"/>
      <c r="FMM73" s="4"/>
      <c r="FMN73" s="4"/>
      <c r="FMO73" s="4"/>
      <c r="FMP73" s="4"/>
      <c r="FMQ73" s="4"/>
      <c r="FMR73" s="4"/>
      <c r="FMS73" s="4"/>
      <c r="FMT73" s="4"/>
      <c r="FMU73" s="4"/>
      <c r="FMV73" s="4"/>
      <c r="FMW73" s="4"/>
      <c r="FMX73" s="4"/>
      <c r="FMY73" s="4"/>
      <c r="FMZ73" s="4"/>
      <c r="FNA73" s="4"/>
      <c r="FNB73" s="4"/>
      <c r="FNC73" s="4"/>
      <c r="FND73" s="4"/>
      <c r="FNE73" s="4"/>
      <c r="FNF73" s="4"/>
      <c r="FNG73" s="4"/>
      <c r="FNH73" s="4"/>
      <c r="FNI73" s="4"/>
      <c r="FNJ73" s="4"/>
      <c r="FNK73" s="4"/>
      <c r="FNL73" s="4"/>
      <c r="FNM73" s="4"/>
      <c r="FNN73" s="4"/>
      <c r="FNO73" s="4"/>
      <c r="FNP73" s="4"/>
      <c r="FNQ73" s="4"/>
      <c r="FNR73" s="4"/>
      <c r="FNS73" s="4"/>
      <c r="FNT73" s="4"/>
      <c r="FNU73" s="4"/>
      <c r="FNV73" s="4"/>
      <c r="FNW73" s="4"/>
      <c r="FNX73" s="4"/>
      <c r="FNY73" s="4"/>
      <c r="FNZ73" s="4"/>
      <c r="FOA73" s="4"/>
      <c r="FOB73" s="4"/>
      <c r="FOC73" s="4"/>
      <c r="FOD73" s="4"/>
      <c r="FOE73" s="4"/>
      <c r="FOF73" s="4"/>
      <c r="FOG73" s="4"/>
      <c r="FOH73" s="4"/>
      <c r="FOI73" s="4"/>
      <c r="FOJ73" s="4"/>
      <c r="FOK73" s="4"/>
      <c r="FOL73" s="4"/>
      <c r="FOM73" s="4"/>
      <c r="FON73" s="4"/>
      <c r="FOO73" s="4"/>
      <c r="FOP73" s="4"/>
      <c r="FOQ73" s="4"/>
      <c r="FOR73" s="4"/>
      <c r="FOS73" s="4"/>
      <c r="FOT73" s="4"/>
      <c r="FOU73" s="4"/>
      <c r="FOV73" s="4"/>
      <c r="FOW73" s="4"/>
      <c r="FOX73" s="4"/>
      <c r="FOY73" s="4"/>
      <c r="FOZ73" s="4"/>
      <c r="FPA73" s="4"/>
      <c r="FPB73" s="4"/>
      <c r="FPC73" s="4"/>
      <c r="FPD73" s="4"/>
      <c r="FPE73" s="4"/>
      <c r="FPF73" s="4"/>
      <c r="FPG73" s="4"/>
      <c r="FPH73" s="4"/>
      <c r="FPI73" s="4"/>
      <c r="FPJ73" s="4"/>
      <c r="FPK73" s="4"/>
      <c r="FPL73" s="4"/>
      <c r="FPM73" s="4"/>
      <c r="FPN73" s="4"/>
      <c r="FPO73" s="4"/>
      <c r="FPP73" s="4"/>
      <c r="FPQ73" s="4"/>
      <c r="FPR73" s="4"/>
      <c r="FPS73" s="4"/>
      <c r="FPT73" s="4"/>
      <c r="FPU73" s="4"/>
      <c r="FPV73" s="4"/>
      <c r="FPW73" s="4"/>
      <c r="FPX73" s="4"/>
      <c r="FPY73" s="4"/>
      <c r="FPZ73" s="4"/>
      <c r="FQA73" s="4"/>
      <c r="FQB73" s="4"/>
      <c r="FQC73" s="4"/>
      <c r="FQD73" s="4"/>
      <c r="FQE73" s="4"/>
      <c r="FQF73" s="4"/>
      <c r="FQG73" s="4"/>
      <c r="FQH73" s="4"/>
      <c r="FQI73" s="4"/>
      <c r="FQJ73" s="4"/>
      <c r="FQK73" s="4"/>
      <c r="FQL73" s="4"/>
      <c r="FQM73" s="4"/>
      <c r="FQN73" s="4"/>
      <c r="FQO73" s="4"/>
      <c r="FQP73" s="4"/>
      <c r="FQQ73" s="4"/>
      <c r="FQR73" s="4"/>
      <c r="FQS73" s="4"/>
      <c r="FQT73" s="4"/>
      <c r="FQU73" s="4"/>
      <c r="FQV73" s="4"/>
      <c r="FQW73" s="4"/>
      <c r="FQX73" s="4"/>
      <c r="FQY73" s="4"/>
      <c r="FQZ73" s="4"/>
      <c r="FRA73" s="4"/>
      <c r="FRB73" s="4"/>
      <c r="FRC73" s="4"/>
      <c r="FRD73" s="4"/>
      <c r="FRE73" s="4"/>
      <c r="FRF73" s="4"/>
      <c r="FRG73" s="4"/>
      <c r="FRH73" s="4"/>
      <c r="FRI73" s="4"/>
      <c r="FRJ73" s="4"/>
      <c r="FRK73" s="4"/>
      <c r="FRL73" s="4"/>
      <c r="FRM73" s="4"/>
      <c r="FRN73" s="4"/>
      <c r="FRO73" s="4"/>
      <c r="FRP73" s="4"/>
      <c r="FRQ73" s="4"/>
      <c r="FRR73" s="4"/>
      <c r="FRS73" s="4"/>
      <c r="FRT73" s="4"/>
      <c r="FRU73" s="4"/>
      <c r="FRV73" s="4"/>
      <c r="FRW73" s="4"/>
      <c r="FRX73" s="4"/>
      <c r="FRY73" s="4"/>
      <c r="FRZ73" s="4"/>
      <c r="FSA73" s="4"/>
      <c r="FSB73" s="4"/>
      <c r="FSC73" s="4"/>
      <c r="FSD73" s="4"/>
      <c r="FSE73" s="4"/>
      <c r="FSF73" s="4"/>
      <c r="FSG73" s="4"/>
      <c r="FSH73" s="4"/>
      <c r="FSI73" s="4"/>
      <c r="FSJ73" s="4"/>
      <c r="FSK73" s="4"/>
      <c r="FSL73" s="4"/>
      <c r="FSM73" s="4"/>
      <c r="FSN73" s="4"/>
      <c r="FSO73" s="4"/>
      <c r="FSP73" s="4"/>
      <c r="FSQ73" s="4"/>
      <c r="FSR73" s="4"/>
      <c r="FSS73" s="4"/>
      <c r="FST73" s="4"/>
      <c r="FSU73" s="4"/>
      <c r="FSV73" s="4"/>
      <c r="FSW73" s="4"/>
      <c r="FSX73" s="4"/>
      <c r="FSY73" s="4"/>
      <c r="FSZ73" s="4"/>
      <c r="FTA73" s="4"/>
      <c r="FTB73" s="4"/>
      <c r="FTC73" s="4"/>
      <c r="FTD73" s="4"/>
      <c r="FTE73" s="4"/>
      <c r="FTF73" s="4"/>
      <c r="FTG73" s="4"/>
      <c r="FTH73" s="4"/>
      <c r="FTI73" s="4"/>
      <c r="FTJ73" s="4"/>
      <c r="FTK73" s="4"/>
      <c r="FTL73" s="4"/>
      <c r="FTM73" s="4"/>
      <c r="FTN73" s="4"/>
      <c r="FTO73" s="4"/>
      <c r="FTP73" s="4"/>
      <c r="FTQ73" s="4"/>
      <c r="FTR73" s="4"/>
      <c r="FTS73" s="4"/>
      <c r="FTT73" s="4"/>
      <c r="FTU73" s="4"/>
      <c r="FTV73" s="4"/>
      <c r="FTW73" s="4"/>
      <c r="FTX73" s="4"/>
      <c r="FTY73" s="4"/>
      <c r="FTZ73" s="4"/>
      <c r="FUA73" s="4"/>
      <c r="FUB73" s="4"/>
      <c r="FUC73" s="4"/>
      <c r="FUD73" s="4"/>
      <c r="FUE73" s="4"/>
      <c r="FUF73" s="4"/>
      <c r="FUG73" s="4"/>
      <c r="FUH73" s="4"/>
      <c r="FUI73" s="4"/>
      <c r="FUJ73" s="4"/>
      <c r="FUK73" s="4"/>
      <c r="FUL73" s="4"/>
      <c r="FUM73" s="4"/>
      <c r="FUN73" s="4"/>
      <c r="FUO73" s="4"/>
      <c r="FUP73" s="4"/>
      <c r="FUQ73" s="4"/>
      <c r="FUR73" s="4"/>
      <c r="FUS73" s="4"/>
      <c r="FUT73" s="4"/>
      <c r="FUU73" s="4"/>
      <c r="FUV73" s="4"/>
      <c r="FUW73" s="4"/>
      <c r="FUX73" s="4"/>
      <c r="FUY73" s="4"/>
      <c r="FUZ73" s="4"/>
      <c r="FVA73" s="4"/>
      <c r="FVB73" s="4"/>
      <c r="FVC73" s="4"/>
      <c r="FVD73" s="4"/>
      <c r="FVE73" s="4"/>
      <c r="FVF73" s="4"/>
      <c r="FVG73" s="4"/>
      <c r="FVH73" s="4"/>
      <c r="FVI73" s="4"/>
      <c r="FVJ73" s="4"/>
      <c r="FVK73" s="4"/>
      <c r="FVL73" s="4"/>
      <c r="FVM73" s="4"/>
      <c r="FVN73" s="4"/>
      <c r="FVO73" s="4"/>
      <c r="FVP73" s="4"/>
      <c r="FVQ73" s="4"/>
      <c r="FVR73" s="4"/>
      <c r="FVS73" s="4"/>
      <c r="FVT73" s="4"/>
      <c r="FVU73" s="4"/>
      <c r="FVV73" s="4"/>
      <c r="FVW73" s="4"/>
      <c r="FVX73" s="4"/>
      <c r="FVY73" s="4"/>
      <c r="FVZ73" s="4"/>
      <c r="FWA73" s="4"/>
      <c r="FWB73" s="4"/>
      <c r="FWC73" s="4"/>
      <c r="FWD73" s="4"/>
      <c r="FWE73" s="4"/>
      <c r="FWF73" s="4"/>
      <c r="FWG73" s="4"/>
      <c r="FWH73" s="4"/>
      <c r="FWI73" s="4"/>
      <c r="FWJ73" s="4"/>
      <c r="FWK73" s="4"/>
      <c r="FWL73" s="4"/>
      <c r="FWM73" s="4"/>
      <c r="FWN73" s="4"/>
      <c r="FWO73" s="4"/>
      <c r="FWP73" s="4"/>
      <c r="FWQ73" s="4"/>
      <c r="FWR73" s="4"/>
      <c r="FWS73" s="4"/>
      <c r="FWT73" s="4"/>
      <c r="FWU73" s="4"/>
      <c r="FWV73" s="4"/>
      <c r="FWW73" s="4"/>
      <c r="FWX73" s="4"/>
      <c r="FWY73" s="4"/>
      <c r="FWZ73" s="4"/>
      <c r="FXA73" s="4"/>
      <c r="FXB73" s="4"/>
      <c r="FXC73" s="4"/>
      <c r="FXD73" s="4"/>
      <c r="FXE73" s="4"/>
      <c r="FXF73" s="4"/>
      <c r="FXG73" s="4"/>
      <c r="FXH73" s="4"/>
      <c r="FXI73" s="4"/>
      <c r="FXJ73" s="4"/>
      <c r="FXK73" s="4"/>
      <c r="FXL73" s="4"/>
      <c r="FXM73" s="4"/>
      <c r="FXN73" s="4"/>
      <c r="FXO73" s="4"/>
      <c r="FXP73" s="4"/>
      <c r="FXQ73" s="4"/>
      <c r="FXR73" s="4"/>
      <c r="FXS73" s="4"/>
      <c r="FXT73" s="4"/>
      <c r="FXU73" s="4"/>
      <c r="FXV73" s="4"/>
      <c r="FXW73" s="4"/>
      <c r="FXX73" s="4"/>
      <c r="FXY73" s="4"/>
      <c r="FXZ73" s="4"/>
      <c r="FYA73" s="4"/>
      <c r="FYB73" s="4"/>
      <c r="FYC73" s="4"/>
      <c r="FYD73" s="4"/>
      <c r="FYE73" s="4"/>
      <c r="FYF73" s="4"/>
      <c r="FYG73" s="4"/>
      <c r="FYH73" s="4"/>
      <c r="FYI73" s="4"/>
      <c r="FYJ73" s="4"/>
      <c r="FYK73" s="4"/>
      <c r="FYL73" s="4"/>
      <c r="FYM73" s="4"/>
      <c r="FYN73" s="4"/>
      <c r="FYO73" s="4"/>
      <c r="FYP73" s="4"/>
      <c r="FYQ73" s="4"/>
      <c r="FYR73" s="4"/>
      <c r="FYS73" s="4"/>
      <c r="FYT73" s="4"/>
      <c r="FYU73" s="4"/>
      <c r="FYV73" s="4"/>
      <c r="FYW73" s="4"/>
      <c r="FYX73" s="4"/>
      <c r="FYY73" s="4"/>
      <c r="FYZ73" s="4"/>
      <c r="FZA73" s="4"/>
      <c r="FZB73" s="4"/>
      <c r="FZC73" s="4"/>
      <c r="FZD73" s="4"/>
      <c r="FZE73" s="4"/>
      <c r="FZF73" s="4"/>
      <c r="FZG73" s="4"/>
      <c r="FZH73" s="4"/>
      <c r="FZI73" s="4"/>
      <c r="FZJ73" s="4"/>
      <c r="FZK73" s="4"/>
      <c r="FZL73" s="4"/>
      <c r="FZM73" s="4"/>
      <c r="FZN73" s="4"/>
      <c r="FZO73" s="4"/>
      <c r="FZP73" s="4"/>
      <c r="FZQ73" s="4"/>
      <c r="FZR73" s="4"/>
      <c r="FZS73" s="4"/>
      <c r="FZT73" s="4"/>
      <c r="FZU73" s="4"/>
      <c r="FZV73" s="4"/>
      <c r="FZW73" s="4"/>
      <c r="FZX73" s="4"/>
      <c r="FZY73" s="4"/>
      <c r="FZZ73" s="4"/>
      <c r="GAA73" s="4"/>
      <c r="GAB73" s="4"/>
      <c r="GAC73" s="4"/>
      <c r="GAD73" s="4"/>
      <c r="GAE73" s="4"/>
      <c r="GAF73" s="4"/>
      <c r="GAG73" s="4"/>
      <c r="GAH73" s="4"/>
      <c r="GAI73" s="4"/>
      <c r="GAJ73" s="4"/>
      <c r="GAK73" s="4"/>
      <c r="GAL73" s="4"/>
      <c r="GAM73" s="4"/>
      <c r="GAN73" s="4"/>
      <c r="GAO73" s="4"/>
      <c r="GAP73" s="4"/>
      <c r="GAQ73" s="4"/>
      <c r="GAR73" s="4"/>
      <c r="GAS73" s="4"/>
      <c r="GAT73" s="4"/>
      <c r="GAU73" s="4"/>
      <c r="GAV73" s="4"/>
      <c r="GAW73" s="4"/>
      <c r="GAX73" s="4"/>
      <c r="GAY73" s="4"/>
      <c r="GAZ73" s="4"/>
      <c r="GBA73" s="4"/>
      <c r="GBB73" s="4"/>
      <c r="GBC73" s="4"/>
      <c r="GBD73" s="4"/>
      <c r="GBE73" s="4"/>
      <c r="GBF73" s="4"/>
      <c r="GBG73" s="4"/>
      <c r="GBH73" s="4"/>
      <c r="GBI73" s="4"/>
      <c r="GBJ73" s="4"/>
      <c r="GBK73" s="4"/>
      <c r="GBL73" s="4"/>
      <c r="GBM73" s="4"/>
      <c r="GBN73" s="4"/>
      <c r="GBO73" s="4"/>
      <c r="GBP73" s="4"/>
      <c r="GBQ73" s="4"/>
      <c r="GBR73" s="4"/>
      <c r="GBS73" s="4"/>
      <c r="GBT73" s="4"/>
      <c r="GBU73" s="4"/>
      <c r="GBV73" s="4"/>
      <c r="GBW73" s="4"/>
      <c r="GBX73" s="4"/>
      <c r="GBY73" s="4"/>
      <c r="GBZ73" s="4"/>
      <c r="GCA73" s="4"/>
      <c r="GCB73" s="4"/>
      <c r="GCC73" s="4"/>
      <c r="GCD73" s="4"/>
      <c r="GCE73" s="4"/>
      <c r="GCF73" s="4"/>
      <c r="GCG73" s="4"/>
      <c r="GCH73" s="4"/>
      <c r="GCI73" s="4"/>
      <c r="GCJ73" s="4"/>
      <c r="GCK73" s="4"/>
      <c r="GCL73" s="4"/>
      <c r="GCM73" s="4"/>
      <c r="GCN73" s="4"/>
      <c r="GCO73" s="4"/>
      <c r="GCP73" s="4"/>
      <c r="GCQ73" s="4"/>
      <c r="GCR73" s="4"/>
      <c r="GCS73" s="4"/>
      <c r="GCT73" s="4"/>
      <c r="GCU73" s="4"/>
      <c r="GCV73" s="4"/>
      <c r="GCW73" s="4"/>
      <c r="GCX73" s="4"/>
      <c r="GCY73" s="4"/>
      <c r="GCZ73" s="4"/>
      <c r="GDA73" s="4"/>
      <c r="GDB73" s="4"/>
      <c r="GDC73" s="4"/>
      <c r="GDD73" s="4"/>
      <c r="GDE73" s="4"/>
      <c r="GDF73" s="4"/>
      <c r="GDG73" s="4"/>
      <c r="GDH73" s="4"/>
      <c r="GDI73" s="4"/>
      <c r="GDJ73" s="4"/>
      <c r="GDK73" s="4"/>
      <c r="GDL73" s="4"/>
      <c r="GDM73" s="4"/>
      <c r="GDN73" s="4"/>
      <c r="GDO73" s="4"/>
      <c r="GDP73" s="4"/>
      <c r="GDQ73" s="4"/>
      <c r="GDR73" s="4"/>
      <c r="GDS73" s="4"/>
      <c r="GDT73" s="4"/>
      <c r="GDU73" s="4"/>
      <c r="GDV73" s="4"/>
      <c r="GDW73" s="4"/>
      <c r="GDX73" s="4"/>
      <c r="GDY73" s="4"/>
      <c r="GDZ73" s="4"/>
      <c r="GEA73" s="4"/>
      <c r="GEB73" s="4"/>
      <c r="GEC73" s="4"/>
      <c r="GED73" s="4"/>
      <c r="GEE73" s="4"/>
      <c r="GEF73" s="4"/>
      <c r="GEG73" s="4"/>
      <c r="GEH73" s="4"/>
      <c r="GEI73" s="4"/>
      <c r="GEJ73" s="4"/>
      <c r="GEK73" s="4"/>
      <c r="GEL73" s="4"/>
      <c r="GEM73" s="4"/>
      <c r="GEN73" s="4"/>
      <c r="GEO73" s="4"/>
      <c r="GEP73" s="4"/>
      <c r="GEQ73" s="4"/>
      <c r="GER73" s="4"/>
      <c r="GES73" s="4"/>
      <c r="GET73" s="4"/>
      <c r="GEU73" s="4"/>
      <c r="GEV73" s="4"/>
      <c r="GEW73" s="4"/>
      <c r="GEX73" s="4"/>
      <c r="GEY73" s="4"/>
      <c r="GEZ73" s="4"/>
      <c r="GFA73" s="4"/>
      <c r="GFB73" s="4"/>
      <c r="GFC73" s="4"/>
      <c r="GFD73" s="4"/>
      <c r="GFE73" s="4"/>
      <c r="GFF73" s="4"/>
      <c r="GFG73" s="4"/>
      <c r="GFH73" s="4"/>
      <c r="GFI73" s="4"/>
      <c r="GFJ73" s="4"/>
      <c r="GFK73" s="4"/>
      <c r="GFL73" s="4"/>
      <c r="GFM73" s="4"/>
      <c r="GFN73" s="4"/>
      <c r="GFO73" s="4"/>
      <c r="GFP73" s="4"/>
      <c r="GFQ73" s="4"/>
      <c r="GFR73" s="4"/>
      <c r="GFS73" s="4"/>
      <c r="GFT73" s="4"/>
      <c r="GFU73" s="4"/>
      <c r="GFV73" s="4"/>
      <c r="GFW73" s="4"/>
      <c r="GFX73" s="4"/>
      <c r="GFY73" s="4"/>
      <c r="GFZ73" s="4"/>
      <c r="GGA73" s="4"/>
      <c r="GGB73" s="4"/>
      <c r="GGC73" s="4"/>
      <c r="GGD73" s="4"/>
      <c r="GGE73" s="4"/>
      <c r="GGF73" s="4"/>
      <c r="GGG73" s="4"/>
      <c r="GGH73" s="4"/>
      <c r="GGI73" s="4"/>
      <c r="GGJ73" s="4"/>
      <c r="GGK73" s="4"/>
      <c r="GGL73" s="4"/>
      <c r="GGM73" s="4"/>
      <c r="GGN73" s="4"/>
      <c r="GGO73" s="4"/>
      <c r="GGP73" s="4"/>
      <c r="GGQ73" s="4"/>
      <c r="GGR73" s="4"/>
      <c r="GGS73" s="4"/>
      <c r="GGT73" s="4"/>
      <c r="GGU73" s="4"/>
      <c r="GGV73" s="4"/>
      <c r="GGW73" s="4"/>
      <c r="GGX73" s="4"/>
      <c r="GGY73" s="4"/>
      <c r="GGZ73" s="4"/>
      <c r="GHA73" s="4"/>
      <c r="GHB73" s="4"/>
      <c r="GHC73" s="4"/>
      <c r="GHD73" s="4"/>
      <c r="GHE73" s="4"/>
      <c r="GHF73" s="4"/>
      <c r="GHG73" s="4"/>
      <c r="GHH73" s="4"/>
      <c r="GHI73" s="4"/>
      <c r="GHJ73" s="4"/>
      <c r="GHK73" s="4"/>
      <c r="GHL73" s="4"/>
      <c r="GHM73" s="4"/>
      <c r="GHN73" s="4"/>
      <c r="GHO73" s="4"/>
      <c r="GHP73" s="4"/>
      <c r="GHQ73" s="4"/>
      <c r="GHR73" s="4"/>
      <c r="GHS73" s="4"/>
      <c r="GHT73" s="4"/>
      <c r="GHU73" s="4"/>
      <c r="GHV73" s="4"/>
      <c r="GHW73" s="4"/>
      <c r="GHX73" s="4"/>
      <c r="GHY73" s="4"/>
      <c r="GHZ73" s="4"/>
      <c r="GIA73" s="4"/>
      <c r="GIB73" s="4"/>
      <c r="GIC73" s="4"/>
      <c r="GID73" s="4"/>
      <c r="GIE73" s="4"/>
      <c r="GIF73" s="4"/>
      <c r="GIG73" s="4"/>
      <c r="GIH73" s="4"/>
      <c r="GII73" s="4"/>
      <c r="GIJ73" s="4"/>
      <c r="GIK73" s="4"/>
      <c r="GIL73" s="4"/>
      <c r="GIM73" s="4"/>
      <c r="GIN73" s="4"/>
      <c r="GIO73" s="4"/>
      <c r="GIP73" s="4"/>
      <c r="GIQ73" s="4"/>
      <c r="GIR73" s="4"/>
      <c r="GIS73" s="4"/>
      <c r="GIT73" s="4"/>
      <c r="GIU73" s="4"/>
      <c r="GIV73" s="4"/>
      <c r="GIW73" s="4"/>
      <c r="GIX73" s="4"/>
      <c r="GIY73" s="4"/>
      <c r="GIZ73" s="4"/>
      <c r="GJA73" s="4"/>
      <c r="GJB73" s="4"/>
      <c r="GJC73" s="4"/>
      <c r="GJD73" s="4"/>
      <c r="GJE73" s="4"/>
      <c r="GJF73" s="4"/>
      <c r="GJG73" s="4"/>
      <c r="GJH73" s="4"/>
      <c r="GJI73" s="4"/>
      <c r="GJJ73" s="4"/>
      <c r="GJK73" s="4"/>
      <c r="GJL73" s="4"/>
      <c r="GJM73" s="4"/>
      <c r="GJN73" s="4"/>
      <c r="GJO73" s="4"/>
      <c r="GJP73" s="4"/>
      <c r="GJQ73" s="4"/>
      <c r="GJR73" s="4"/>
      <c r="GJS73" s="4"/>
      <c r="GJT73" s="4"/>
      <c r="GJU73" s="4"/>
      <c r="GJV73" s="4"/>
      <c r="GJW73" s="4"/>
      <c r="GJX73" s="4"/>
      <c r="GJY73" s="4"/>
      <c r="GJZ73" s="4"/>
      <c r="GKA73" s="4"/>
      <c r="GKB73" s="4"/>
      <c r="GKC73" s="4"/>
      <c r="GKD73" s="4"/>
      <c r="GKE73" s="4"/>
      <c r="GKF73" s="4"/>
      <c r="GKG73" s="4"/>
      <c r="GKH73" s="4"/>
      <c r="GKI73" s="4"/>
      <c r="GKJ73" s="4"/>
      <c r="GKK73" s="4"/>
      <c r="GKL73" s="4"/>
      <c r="GKM73" s="4"/>
      <c r="GKN73" s="4"/>
      <c r="GKO73" s="4"/>
      <c r="GKP73" s="4"/>
      <c r="GKQ73" s="4"/>
      <c r="GKR73" s="4"/>
      <c r="GKS73" s="4"/>
      <c r="GKT73" s="4"/>
      <c r="GKU73" s="4"/>
      <c r="GKV73" s="4"/>
      <c r="GKW73" s="4"/>
      <c r="GKX73" s="4"/>
      <c r="GKY73" s="4"/>
      <c r="GKZ73" s="4"/>
      <c r="GLA73" s="4"/>
      <c r="GLB73" s="4"/>
      <c r="GLC73" s="4"/>
      <c r="GLD73" s="4"/>
      <c r="GLE73" s="4"/>
      <c r="GLF73" s="4"/>
      <c r="GLG73" s="4"/>
      <c r="GLH73" s="4"/>
      <c r="GLI73" s="4"/>
      <c r="GLJ73" s="4"/>
      <c r="GLK73" s="4"/>
      <c r="GLL73" s="4"/>
      <c r="GLM73" s="4"/>
      <c r="GLN73" s="4"/>
      <c r="GLO73" s="4"/>
      <c r="GLP73" s="4"/>
      <c r="GLQ73" s="4"/>
      <c r="GLR73" s="4"/>
      <c r="GLS73" s="4"/>
      <c r="GLT73" s="4"/>
      <c r="GLU73" s="4"/>
      <c r="GLV73" s="4"/>
      <c r="GLW73" s="4"/>
      <c r="GLX73" s="4"/>
      <c r="GLY73" s="4"/>
      <c r="GLZ73" s="4"/>
      <c r="GMA73" s="4"/>
      <c r="GMB73" s="4"/>
      <c r="GMC73" s="4"/>
      <c r="GMD73" s="4"/>
      <c r="GME73" s="4"/>
      <c r="GMF73" s="4"/>
      <c r="GMG73" s="4"/>
      <c r="GMH73" s="4"/>
      <c r="GMI73" s="4"/>
      <c r="GMJ73" s="4"/>
      <c r="GMK73" s="4"/>
      <c r="GML73" s="4"/>
      <c r="GMM73" s="4"/>
      <c r="GMN73" s="4"/>
      <c r="GMO73" s="4"/>
      <c r="GMP73" s="4"/>
      <c r="GMQ73" s="4"/>
      <c r="GMR73" s="4"/>
      <c r="GMS73" s="4"/>
      <c r="GMT73" s="4"/>
      <c r="GMU73" s="4"/>
      <c r="GMV73" s="4"/>
      <c r="GMW73" s="4"/>
      <c r="GMX73" s="4"/>
      <c r="GMY73" s="4"/>
      <c r="GMZ73" s="4"/>
      <c r="GNA73" s="4"/>
      <c r="GNB73" s="4"/>
      <c r="GNC73" s="4"/>
      <c r="GND73" s="4"/>
      <c r="GNE73" s="4"/>
      <c r="GNF73" s="4"/>
      <c r="GNG73" s="4"/>
      <c r="GNH73" s="4"/>
      <c r="GNI73" s="4"/>
      <c r="GNJ73" s="4"/>
      <c r="GNK73" s="4"/>
      <c r="GNL73" s="4"/>
      <c r="GNM73" s="4"/>
      <c r="GNN73" s="4"/>
      <c r="GNO73" s="4"/>
      <c r="GNP73" s="4"/>
      <c r="GNQ73" s="4"/>
      <c r="GNR73" s="4"/>
      <c r="GNS73" s="4"/>
      <c r="GNT73" s="4"/>
      <c r="GNU73" s="4"/>
      <c r="GNV73" s="4"/>
      <c r="GNW73" s="4"/>
      <c r="GNX73" s="4"/>
      <c r="GNY73" s="4"/>
      <c r="GNZ73" s="4"/>
      <c r="GOA73" s="4"/>
      <c r="GOB73" s="4"/>
      <c r="GOC73" s="4"/>
      <c r="GOD73" s="4"/>
      <c r="GOE73" s="4"/>
      <c r="GOF73" s="4"/>
      <c r="GOG73" s="4"/>
      <c r="GOH73" s="4"/>
      <c r="GOI73" s="4"/>
      <c r="GOJ73" s="4"/>
      <c r="GOK73" s="4"/>
      <c r="GOL73" s="4"/>
      <c r="GOM73" s="4"/>
      <c r="GON73" s="4"/>
      <c r="GOO73" s="4"/>
      <c r="GOP73" s="4"/>
      <c r="GOQ73" s="4"/>
      <c r="GOR73" s="4"/>
      <c r="GOS73" s="4"/>
      <c r="GOT73" s="4"/>
      <c r="GOU73" s="4"/>
      <c r="GOV73" s="4"/>
      <c r="GOW73" s="4"/>
      <c r="GOX73" s="4"/>
      <c r="GOY73" s="4"/>
      <c r="GOZ73" s="4"/>
      <c r="GPA73" s="4"/>
      <c r="GPB73" s="4"/>
      <c r="GPC73" s="4"/>
      <c r="GPD73" s="4"/>
      <c r="GPE73" s="4"/>
      <c r="GPF73" s="4"/>
      <c r="GPG73" s="4"/>
      <c r="GPH73" s="4"/>
      <c r="GPI73" s="4"/>
      <c r="GPJ73" s="4"/>
      <c r="GPK73" s="4"/>
      <c r="GPL73" s="4"/>
      <c r="GPM73" s="4"/>
      <c r="GPN73" s="4"/>
      <c r="GPO73" s="4"/>
      <c r="GPP73" s="4"/>
      <c r="GPQ73" s="4"/>
      <c r="GPR73" s="4"/>
      <c r="GPS73" s="4"/>
      <c r="GPT73" s="4"/>
      <c r="GPU73" s="4"/>
      <c r="GPV73" s="4"/>
      <c r="GPW73" s="4"/>
      <c r="GPX73" s="4"/>
      <c r="GPY73" s="4"/>
      <c r="GPZ73" s="4"/>
      <c r="GQA73" s="4"/>
      <c r="GQB73" s="4"/>
      <c r="GQC73" s="4"/>
      <c r="GQD73" s="4"/>
      <c r="GQE73" s="4"/>
      <c r="GQF73" s="4"/>
      <c r="GQG73" s="4"/>
      <c r="GQH73" s="4"/>
      <c r="GQI73" s="4"/>
      <c r="GQJ73" s="4"/>
      <c r="GQK73" s="4"/>
      <c r="GQL73" s="4"/>
      <c r="GQM73" s="4"/>
      <c r="GQN73" s="4"/>
      <c r="GQO73" s="4"/>
      <c r="GQP73" s="4"/>
      <c r="GQQ73" s="4"/>
      <c r="GQR73" s="4"/>
      <c r="GQS73" s="4"/>
      <c r="GQT73" s="4"/>
      <c r="GQU73" s="4"/>
      <c r="GQV73" s="4"/>
      <c r="GQW73" s="4"/>
      <c r="GQX73" s="4"/>
      <c r="GQY73" s="4"/>
      <c r="GQZ73" s="4"/>
      <c r="GRA73" s="4"/>
      <c r="GRB73" s="4"/>
      <c r="GRC73" s="4"/>
      <c r="GRD73" s="4"/>
      <c r="GRE73" s="4"/>
      <c r="GRF73" s="4"/>
      <c r="GRG73" s="4"/>
      <c r="GRH73" s="4"/>
      <c r="GRI73" s="4"/>
      <c r="GRJ73" s="4"/>
      <c r="GRK73" s="4"/>
      <c r="GRL73" s="4"/>
      <c r="GRM73" s="4"/>
      <c r="GRN73" s="4"/>
      <c r="GRO73" s="4"/>
      <c r="GRP73" s="4"/>
      <c r="GRQ73" s="4"/>
      <c r="GRR73" s="4"/>
      <c r="GRS73" s="4"/>
      <c r="GRT73" s="4"/>
      <c r="GRU73" s="4"/>
      <c r="GRV73" s="4"/>
      <c r="GRW73" s="4"/>
      <c r="GRX73" s="4"/>
      <c r="GRY73" s="4"/>
      <c r="GRZ73" s="4"/>
      <c r="GSA73" s="4"/>
      <c r="GSB73" s="4"/>
      <c r="GSC73" s="4"/>
      <c r="GSD73" s="4"/>
      <c r="GSE73" s="4"/>
      <c r="GSF73" s="4"/>
      <c r="GSG73" s="4"/>
      <c r="GSH73" s="4"/>
      <c r="GSI73" s="4"/>
      <c r="GSJ73" s="4"/>
      <c r="GSK73" s="4"/>
      <c r="GSL73" s="4"/>
      <c r="GSM73" s="4"/>
      <c r="GSN73" s="4"/>
      <c r="GSO73" s="4"/>
      <c r="GSP73" s="4"/>
      <c r="GSQ73" s="4"/>
      <c r="GSR73" s="4"/>
      <c r="GSS73" s="4"/>
      <c r="GST73" s="4"/>
      <c r="GSU73" s="4"/>
      <c r="GSV73" s="4"/>
      <c r="GSW73" s="4"/>
      <c r="GSX73" s="4"/>
      <c r="GSY73" s="4"/>
      <c r="GSZ73" s="4"/>
      <c r="GTA73" s="4"/>
      <c r="GTB73" s="4"/>
      <c r="GTC73" s="4"/>
      <c r="GTD73" s="4"/>
      <c r="GTE73" s="4"/>
      <c r="GTF73" s="4"/>
      <c r="GTG73" s="4"/>
      <c r="GTH73" s="4"/>
      <c r="GTI73" s="4"/>
      <c r="GTJ73" s="4"/>
      <c r="GTK73" s="4"/>
      <c r="GTL73" s="4"/>
      <c r="GTM73" s="4"/>
      <c r="GTN73" s="4"/>
      <c r="GTO73" s="4"/>
      <c r="GTP73" s="4"/>
      <c r="GTQ73" s="4"/>
      <c r="GTR73" s="4"/>
      <c r="GTS73" s="4"/>
      <c r="GTT73" s="4"/>
      <c r="GTU73" s="4"/>
      <c r="GTV73" s="4"/>
      <c r="GTW73" s="4"/>
      <c r="GTX73" s="4"/>
      <c r="GTY73" s="4"/>
      <c r="GTZ73" s="4"/>
      <c r="GUA73" s="4"/>
      <c r="GUB73" s="4"/>
      <c r="GUC73" s="4"/>
      <c r="GUD73" s="4"/>
      <c r="GUE73" s="4"/>
      <c r="GUF73" s="4"/>
      <c r="GUG73" s="4"/>
      <c r="GUH73" s="4"/>
      <c r="GUI73" s="4"/>
      <c r="GUJ73" s="4"/>
      <c r="GUK73" s="4"/>
      <c r="GUL73" s="4"/>
      <c r="GUM73" s="4"/>
      <c r="GUN73" s="4"/>
      <c r="GUO73" s="4"/>
      <c r="GUP73" s="4"/>
      <c r="GUQ73" s="4"/>
      <c r="GUR73" s="4"/>
      <c r="GUS73" s="4"/>
      <c r="GUT73" s="4"/>
      <c r="GUU73" s="4"/>
      <c r="GUV73" s="4"/>
      <c r="GUW73" s="4"/>
      <c r="GUX73" s="4"/>
      <c r="GUY73" s="4"/>
      <c r="GUZ73" s="4"/>
      <c r="GVA73" s="4"/>
      <c r="GVB73" s="4"/>
      <c r="GVC73" s="4"/>
      <c r="GVD73" s="4"/>
      <c r="GVE73" s="4"/>
      <c r="GVF73" s="4"/>
      <c r="GVG73" s="4"/>
      <c r="GVH73" s="4"/>
      <c r="GVI73" s="4"/>
      <c r="GVJ73" s="4"/>
      <c r="GVK73" s="4"/>
      <c r="GVL73" s="4"/>
      <c r="GVM73" s="4"/>
      <c r="GVN73" s="4"/>
      <c r="GVO73" s="4"/>
      <c r="GVP73" s="4"/>
      <c r="GVQ73" s="4"/>
      <c r="GVR73" s="4"/>
      <c r="GVS73" s="4"/>
      <c r="GVT73" s="4"/>
      <c r="GVU73" s="4"/>
      <c r="GVV73" s="4"/>
      <c r="GVW73" s="4"/>
      <c r="GVX73" s="4"/>
      <c r="GVY73" s="4"/>
      <c r="GVZ73" s="4"/>
      <c r="GWA73" s="4"/>
      <c r="GWB73" s="4"/>
      <c r="GWC73" s="4"/>
      <c r="GWD73" s="4"/>
      <c r="GWE73" s="4"/>
      <c r="GWF73" s="4"/>
      <c r="GWG73" s="4"/>
      <c r="GWH73" s="4"/>
      <c r="GWI73" s="4"/>
      <c r="GWJ73" s="4"/>
      <c r="GWK73" s="4"/>
      <c r="GWL73" s="4"/>
      <c r="GWM73" s="4"/>
      <c r="GWN73" s="4"/>
      <c r="GWO73" s="4"/>
      <c r="GWP73" s="4"/>
      <c r="GWQ73" s="4"/>
      <c r="GWR73" s="4"/>
      <c r="GWS73" s="4"/>
      <c r="GWT73" s="4"/>
      <c r="GWU73" s="4"/>
      <c r="GWV73" s="4"/>
      <c r="GWW73" s="4"/>
      <c r="GWX73" s="4"/>
      <c r="GWY73" s="4"/>
      <c r="GWZ73" s="4"/>
      <c r="GXA73" s="4"/>
      <c r="GXB73" s="4"/>
      <c r="GXC73" s="4"/>
      <c r="GXD73" s="4"/>
      <c r="GXE73" s="4"/>
      <c r="GXF73" s="4"/>
      <c r="GXG73" s="4"/>
      <c r="GXH73" s="4"/>
      <c r="GXI73" s="4"/>
      <c r="GXJ73" s="4"/>
      <c r="GXK73" s="4"/>
      <c r="GXL73" s="4"/>
      <c r="GXM73" s="4"/>
      <c r="GXN73" s="4"/>
      <c r="GXO73" s="4"/>
      <c r="GXP73" s="4"/>
      <c r="GXQ73" s="4"/>
      <c r="GXR73" s="4"/>
      <c r="GXS73" s="4"/>
      <c r="GXT73" s="4"/>
      <c r="GXU73" s="4"/>
      <c r="GXV73" s="4"/>
      <c r="GXW73" s="4"/>
      <c r="GXX73" s="4"/>
      <c r="GXY73" s="4"/>
      <c r="GXZ73" s="4"/>
      <c r="GYA73" s="4"/>
      <c r="GYB73" s="4"/>
      <c r="GYC73" s="4"/>
      <c r="GYD73" s="4"/>
      <c r="GYE73" s="4"/>
      <c r="GYF73" s="4"/>
      <c r="GYG73" s="4"/>
      <c r="GYH73" s="4"/>
      <c r="GYI73" s="4"/>
      <c r="GYJ73" s="4"/>
      <c r="GYK73" s="4"/>
      <c r="GYL73" s="4"/>
      <c r="GYM73" s="4"/>
      <c r="GYN73" s="4"/>
      <c r="GYO73" s="4"/>
      <c r="GYP73" s="4"/>
      <c r="GYQ73" s="4"/>
      <c r="GYR73" s="4"/>
      <c r="GYS73" s="4"/>
      <c r="GYT73" s="4"/>
      <c r="GYU73" s="4"/>
      <c r="GYV73" s="4"/>
      <c r="GYW73" s="4"/>
      <c r="GYX73" s="4"/>
      <c r="GYY73" s="4"/>
      <c r="GYZ73" s="4"/>
      <c r="GZA73" s="4"/>
      <c r="GZB73" s="4"/>
      <c r="GZC73" s="4"/>
      <c r="GZD73" s="4"/>
      <c r="GZE73" s="4"/>
      <c r="GZF73" s="4"/>
      <c r="GZG73" s="4"/>
      <c r="GZH73" s="4"/>
      <c r="GZI73" s="4"/>
      <c r="GZJ73" s="4"/>
      <c r="GZK73" s="4"/>
      <c r="GZL73" s="4"/>
      <c r="GZM73" s="4"/>
      <c r="GZN73" s="4"/>
      <c r="GZO73" s="4"/>
      <c r="GZP73" s="4"/>
      <c r="GZQ73" s="4"/>
      <c r="GZR73" s="4"/>
      <c r="GZS73" s="4"/>
      <c r="GZT73" s="4"/>
      <c r="GZU73" s="4"/>
      <c r="GZV73" s="4"/>
      <c r="GZW73" s="4"/>
      <c r="GZX73" s="4"/>
      <c r="GZY73" s="4"/>
      <c r="GZZ73" s="4"/>
      <c r="HAA73" s="4"/>
      <c r="HAB73" s="4"/>
      <c r="HAC73" s="4"/>
      <c r="HAD73" s="4"/>
      <c r="HAE73" s="4"/>
      <c r="HAF73" s="4"/>
      <c r="HAG73" s="4"/>
      <c r="HAH73" s="4"/>
      <c r="HAI73" s="4"/>
      <c r="HAJ73" s="4"/>
      <c r="HAK73" s="4"/>
      <c r="HAL73" s="4"/>
      <c r="HAM73" s="4"/>
      <c r="HAN73" s="4"/>
      <c r="HAO73" s="4"/>
      <c r="HAP73" s="4"/>
      <c r="HAQ73" s="4"/>
      <c r="HAR73" s="4"/>
      <c r="HAS73" s="4"/>
      <c r="HAT73" s="4"/>
      <c r="HAU73" s="4"/>
      <c r="HAV73" s="4"/>
      <c r="HAW73" s="4"/>
      <c r="HAX73" s="4"/>
      <c r="HAY73" s="4"/>
      <c r="HAZ73" s="4"/>
      <c r="HBA73" s="4"/>
      <c r="HBB73" s="4"/>
      <c r="HBC73" s="4"/>
      <c r="HBD73" s="4"/>
      <c r="HBE73" s="4"/>
      <c r="HBF73" s="4"/>
      <c r="HBG73" s="4"/>
      <c r="HBH73" s="4"/>
      <c r="HBI73" s="4"/>
      <c r="HBJ73" s="4"/>
      <c r="HBK73" s="4"/>
      <c r="HBL73" s="4"/>
      <c r="HBM73" s="4"/>
      <c r="HBN73" s="4"/>
      <c r="HBO73" s="4"/>
      <c r="HBP73" s="4"/>
      <c r="HBQ73" s="4"/>
      <c r="HBR73" s="4"/>
      <c r="HBS73" s="4"/>
      <c r="HBT73" s="4"/>
      <c r="HBU73" s="4"/>
      <c r="HBV73" s="4"/>
      <c r="HBW73" s="4"/>
      <c r="HBX73" s="4"/>
      <c r="HBY73" s="4"/>
      <c r="HBZ73" s="4"/>
      <c r="HCA73" s="4"/>
      <c r="HCB73" s="4"/>
      <c r="HCC73" s="4"/>
      <c r="HCD73" s="4"/>
      <c r="HCE73" s="4"/>
      <c r="HCF73" s="4"/>
      <c r="HCG73" s="4"/>
      <c r="HCH73" s="4"/>
      <c r="HCI73" s="4"/>
      <c r="HCJ73" s="4"/>
      <c r="HCK73" s="4"/>
      <c r="HCL73" s="4"/>
      <c r="HCM73" s="4"/>
      <c r="HCN73" s="4"/>
      <c r="HCO73" s="4"/>
      <c r="HCP73" s="4"/>
      <c r="HCQ73" s="4"/>
      <c r="HCR73" s="4"/>
      <c r="HCS73" s="4"/>
      <c r="HCT73" s="4"/>
      <c r="HCU73" s="4"/>
      <c r="HCV73" s="4"/>
      <c r="HCW73" s="4"/>
      <c r="HCX73" s="4"/>
      <c r="HCY73" s="4"/>
      <c r="HCZ73" s="4"/>
      <c r="HDA73" s="4"/>
      <c r="HDB73" s="4"/>
      <c r="HDC73" s="4"/>
      <c r="HDD73" s="4"/>
      <c r="HDE73" s="4"/>
      <c r="HDF73" s="4"/>
      <c r="HDG73" s="4"/>
      <c r="HDH73" s="4"/>
      <c r="HDI73" s="4"/>
      <c r="HDJ73" s="4"/>
      <c r="HDK73" s="4"/>
      <c r="HDL73" s="4"/>
      <c r="HDM73" s="4"/>
      <c r="HDN73" s="4"/>
      <c r="HDO73" s="4"/>
      <c r="HDP73" s="4"/>
      <c r="HDQ73" s="4"/>
      <c r="HDR73" s="4"/>
      <c r="HDS73" s="4"/>
      <c r="HDT73" s="4"/>
      <c r="HDU73" s="4"/>
      <c r="HDV73" s="4"/>
      <c r="HDW73" s="4"/>
      <c r="HDX73" s="4"/>
      <c r="HDY73" s="4"/>
      <c r="HDZ73" s="4"/>
      <c r="HEA73" s="4"/>
      <c r="HEB73" s="4"/>
      <c r="HEC73" s="4"/>
      <c r="HED73" s="4"/>
      <c r="HEE73" s="4"/>
      <c r="HEF73" s="4"/>
      <c r="HEG73" s="4"/>
      <c r="HEH73" s="4"/>
      <c r="HEI73" s="4"/>
      <c r="HEJ73" s="4"/>
      <c r="HEK73" s="4"/>
      <c r="HEL73" s="4"/>
      <c r="HEM73" s="4"/>
      <c r="HEN73" s="4"/>
      <c r="HEO73" s="4"/>
      <c r="HEP73" s="4"/>
      <c r="HEQ73" s="4"/>
      <c r="HER73" s="4"/>
      <c r="HES73" s="4"/>
      <c r="HET73" s="4"/>
      <c r="HEU73" s="4"/>
      <c r="HEV73" s="4"/>
      <c r="HEW73" s="4"/>
      <c r="HEX73" s="4"/>
      <c r="HEY73" s="4"/>
      <c r="HEZ73" s="4"/>
      <c r="HFA73" s="4"/>
      <c r="HFB73" s="4"/>
      <c r="HFC73" s="4"/>
      <c r="HFD73" s="4"/>
      <c r="HFE73" s="4"/>
      <c r="HFF73" s="4"/>
      <c r="HFG73" s="4"/>
      <c r="HFH73" s="4"/>
      <c r="HFI73" s="4"/>
      <c r="HFJ73" s="4"/>
      <c r="HFK73" s="4"/>
      <c r="HFL73" s="4"/>
      <c r="HFM73" s="4"/>
      <c r="HFN73" s="4"/>
      <c r="HFO73" s="4"/>
      <c r="HFP73" s="4"/>
      <c r="HFQ73" s="4"/>
      <c r="HFR73" s="4"/>
      <c r="HFS73" s="4"/>
      <c r="HFT73" s="4"/>
      <c r="HFU73" s="4"/>
      <c r="HFV73" s="4"/>
      <c r="HFW73" s="4"/>
      <c r="HFX73" s="4"/>
      <c r="HFY73" s="4"/>
      <c r="HFZ73" s="4"/>
      <c r="HGA73" s="4"/>
      <c r="HGB73" s="4"/>
      <c r="HGC73" s="4"/>
      <c r="HGD73" s="4"/>
      <c r="HGE73" s="4"/>
      <c r="HGF73" s="4"/>
      <c r="HGG73" s="4"/>
      <c r="HGH73" s="4"/>
      <c r="HGI73" s="4"/>
      <c r="HGJ73" s="4"/>
      <c r="HGK73" s="4"/>
      <c r="HGL73" s="4"/>
      <c r="HGM73" s="4"/>
      <c r="HGN73" s="4"/>
      <c r="HGO73" s="4"/>
      <c r="HGP73" s="4"/>
      <c r="HGQ73" s="4"/>
      <c r="HGR73" s="4"/>
      <c r="HGS73" s="4"/>
      <c r="HGT73" s="4"/>
      <c r="HGU73" s="4"/>
      <c r="HGV73" s="4"/>
      <c r="HGW73" s="4"/>
      <c r="HGX73" s="4"/>
      <c r="HGY73" s="4"/>
      <c r="HGZ73" s="4"/>
      <c r="HHA73" s="4"/>
      <c r="HHB73" s="4"/>
      <c r="HHC73" s="4"/>
      <c r="HHD73" s="4"/>
      <c r="HHE73" s="4"/>
      <c r="HHF73" s="4"/>
      <c r="HHG73" s="4"/>
      <c r="HHH73" s="4"/>
      <c r="HHI73" s="4"/>
      <c r="HHJ73" s="4"/>
      <c r="HHK73" s="4"/>
      <c r="HHL73" s="4"/>
      <c r="HHM73" s="4"/>
      <c r="HHN73" s="4"/>
      <c r="HHO73" s="4"/>
      <c r="HHP73" s="4"/>
      <c r="HHQ73" s="4"/>
      <c r="HHR73" s="4"/>
      <c r="HHS73" s="4"/>
      <c r="HHT73" s="4"/>
      <c r="HHU73" s="4"/>
      <c r="HHV73" s="4"/>
      <c r="HHW73" s="4"/>
      <c r="HHX73" s="4"/>
      <c r="HHY73" s="4"/>
      <c r="HHZ73" s="4"/>
      <c r="HIA73" s="4"/>
      <c r="HIB73" s="4"/>
      <c r="HIC73" s="4"/>
      <c r="HID73" s="4"/>
      <c r="HIE73" s="4"/>
      <c r="HIF73" s="4"/>
      <c r="HIG73" s="4"/>
      <c r="HIH73" s="4"/>
      <c r="HII73" s="4"/>
      <c r="HIJ73" s="4"/>
      <c r="HIK73" s="4"/>
      <c r="HIL73" s="4"/>
      <c r="HIM73" s="4"/>
      <c r="HIN73" s="4"/>
      <c r="HIO73" s="4"/>
      <c r="HIP73" s="4"/>
      <c r="HIQ73" s="4"/>
      <c r="HIR73" s="4"/>
      <c r="HIS73" s="4"/>
      <c r="HIT73" s="4"/>
      <c r="HIU73" s="4"/>
      <c r="HIV73" s="4"/>
      <c r="HIW73" s="4"/>
      <c r="HIX73" s="4"/>
      <c r="HIY73" s="4"/>
      <c r="HIZ73" s="4"/>
      <c r="HJA73" s="4"/>
      <c r="HJB73" s="4"/>
      <c r="HJC73" s="4"/>
      <c r="HJD73" s="4"/>
      <c r="HJE73" s="4"/>
      <c r="HJF73" s="4"/>
      <c r="HJG73" s="4"/>
      <c r="HJH73" s="4"/>
      <c r="HJI73" s="4"/>
      <c r="HJJ73" s="4"/>
      <c r="HJK73" s="4"/>
      <c r="HJL73" s="4"/>
      <c r="HJM73" s="4"/>
      <c r="HJN73" s="4"/>
      <c r="HJO73" s="4"/>
      <c r="HJP73" s="4"/>
      <c r="HJQ73" s="4"/>
      <c r="HJR73" s="4"/>
      <c r="HJS73" s="4"/>
      <c r="HJT73" s="4"/>
      <c r="HJU73" s="4"/>
      <c r="HJV73" s="4"/>
      <c r="HJW73" s="4"/>
      <c r="HJX73" s="4"/>
      <c r="HJY73" s="4"/>
      <c r="HJZ73" s="4"/>
      <c r="HKA73" s="4"/>
      <c r="HKB73" s="4"/>
      <c r="HKC73" s="4"/>
      <c r="HKD73" s="4"/>
      <c r="HKE73" s="4"/>
      <c r="HKF73" s="4"/>
      <c r="HKG73" s="4"/>
      <c r="HKH73" s="4"/>
      <c r="HKI73" s="4"/>
      <c r="HKJ73" s="4"/>
      <c r="HKK73" s="4"/>
      <c r="HKL73" s="4"/>
      <c r="HKM73" s="4"/>
      <c r="HKN73" s="4"/>
      <c r="HKO73" s="4"/>
      <c r="HKP73" s="4"/>
      <c r="HKQ73" s="4"/>
      <c r="HKR73" s="4"/>
      <c r="HKS73" s="4"/>
      <c r="HKT73" s="4"/>
      <c r="HKU73" s="4"/>
      <c r="HKV73" s="4"/>
      <c r="HKW73" s="4"/>
      <c r="HKX73" s="4"/>
      <c r="HKY73" s="4"/>
      <c r="HKZ73" s="4"/>
      <c r="HLA73" s="4"/>
      <c r="HLB73" s="4"/>
      <c r="HLC73" s="4"/>
      <c r="HLD73" s="4"/>
      <c r="HLE73" s="4"/>
      <c r="HLF73" s="4"/>
      <c r="HLG73" s="4"/>
      <c r="HLH73" s="4"/>
      <c r="HLI73" s="4"/>
      <c r="HLJ73" s="4"/>
      <c r="HLK73" s="4"/>
      <c r="HLL73" s="4"/>
      <c r="HLM73" s="4"/>
      <c r="HLN73" s="4"/>
      <c r="HLO73" s="4"/>
      <c r="HLP73" s="4"/>
      <c r="HLQ73" s="4"/>
      <c r="HLR73" s="4"/>
      <c r="HLS73" s="4"/>
      <c r="HLT73" s="4"/>
      <c r="HLU73" s="4"/>
      <c r="HLV73" s="4"/>
      <c r="HLW73" s="4"/>
      <c r="HLX73" s="4"/>
      <c r="HLY73" s="4"/>
      <c r="HLZ73" s="4"/>
      <c r="HMA73" s="4"/>
      <c r="HMB73" s="4"/>
      <c r="HMC73" s="4"/>
      <c r="HMD73" s="4"/>
      <c r="HME73" s="4"/>
      <c r="HMF73" s="4"/>
      <c r="HMG73" s="4"/>
      <c r="HMH73" s="4"/>
      <c r="HMI73" s="4"/>
      <c r="HMJ73" s="4"/>
      <c r="HMK73" s="4"/>
      <c r="HML73" s="4"/>
      <c r="HMM73" s="4"/>
      <c r="HMN73" s="4"/>
      <c r="HMO73" s="4"/>
      <c r="HMP73" s="4"/>
      <c r="HMQ73" s="4"/>
      <c r="HMR73" s="4"/>
      <c r="HMS73" s="4"/>
      <c r="HMT73" s="4"/>
      <c r="HMU73" s="4"/>
      <c r="HMV73" s="4"/>
      <c r="HMW73" s="4"/>
      <c r="HMX73" s="4"/>
      <c r="HMY73" s="4"/>
      <c r="HMZ73" s="4"/>
      <c r="HNA73" s="4"/>
      <c r="HNB73" s="4"/>
      <c r="HNC73" s="4"/>
      <c r="HND73" s="4"/>
      <c r="HNE73" s="4"/>
      <c r="HNF73" s="4"/>
      <c r="HNG73" s="4"/>
      <c r="HNH73" s="4"/>
      <c r="HNI73" s="4"/>
      <c r="HNJ73" s="4"/>
      <c r="HNK73" s="4"/>
      <c r="HNL73" s="4"/>
      <c r="HNM73" s="4"/>
      <c r="HNN73" s="4"/>
      <c r="HNO73" s="4"/>
      <c r="HNP73" s="4"/>
      <c r="HNQ73" s="4"/>
      <c r="HNR73" s="4"/>
      <c r="HNS73" s="4"/>
      <c r="HNT73" s="4"/>
      <c r="HNU73" s="4"/>
      <c r="HNV73" s="4"/>
      <c r="HNW73" s="4"/>
      <c r="HNX73" s="4"/>
      <c r="HNY73" s="4"/>
      <c r="HNZ73" s="4"/>
      <c r="HOA73" s="4"/>
      <c r="HOB73" s="4"/>
      <c r="HOC73" s="4"/>
      <c r="HOD73" s="4"/>
      <c r="HOE73" s="4"/>
      <c r="HOF73" s="4"/>
      <c r="HOG73" s="4"/>
      <c r="HOH73" s="4"/>
      <c r="HOI73" s="4"/>
      <c r="HOJ73" s="4"/>
      <c r="HOK73" s="4"/>
      <c r="HOL73" s="4"/>
      <c r="HOM73" s="4"/>
      <c r="HON73" s="4"/>
      <c r="HOO73" s="4"/>
      <c r="HOP73" s="4"/>
      <c r="HOQ73" s="4"/>
      <c r="HOR73" s="4"/>
      <c r="HOS73" s="4"/>
      <c r="HOT73" s="4"/>
      <c r="HOU73" s="4"/>
      <c r="HOV73" s="4"/>
      <c r="HOW73" s="4"/>
      <c r="HOX73" s="4"/>
      <c r="HOY73" s="4"/>
      <c r="HOZ73" s="4"/>
      <c r="HPA73" s="4"/>
      <c r="HPB73" s="4"/>
      <c r="HPC73" s="4"/>
      <c r="HPD73" s="4"/>
      <c r="HPE73" s="4"/>
      <c r="HPF73" s="4"/>
      <c r="HPG73" s="4"/>
      <c r="HPH73" s="4"/>
      <c r="HPI73" s="4"/>
      <c r="HPJ73" s="4"/>
      <c r="HPK73" s="4"/>
      <c r="HPL73" s="4"/>
      <c r="HPM73" s="4"/>
      <c r="HPN73" s="4"/>
      <c r="HPO73" s="4"/>
      <c r="HPP73" s="4"/>
      <c r="HPQ73" s="4"/>
      <c r="HPR73" s="4"/>
      <c r="HPS73" s="4"/>
      <c r="HPT73" s="4"/>
      <c r="HPU73" s="4"/>
      <c r="HPV73" s="4"/>
      <c r="HPW73" s="4"/>
      <c r="HPX73" s="4"/>
      <c r="HPY73" s="4"/>
      <c r="HPZ73" s="4"/>
      <c r="HQA73" s="4"/>
      <c r="HQB73" s="4"/>
      <c r="HQC73" s="4"/>
      <c r="HQD73" s="4"/>
      <c r="HQE73" s="4"/>
      <c r="HQF73" s="4"/>
      <c r="HQG73" s="4"/>
      <c r="HQH73" s="4"/>
      <c r="HQI73" s="4"/>
      <c r="HQJ73" s="4"/>
      <c r="HQK73" s="4"/>
      <c r="HQL73" s="4"/>
      <c r="HQM73" s="4"/>
      <c r="HQN73" s="4"/>
      <c r="HQO73" s="4"/>
      <c r="HQP73" s="4"/>
      <c r="HQQ73" s="4"/>
      <c r="HQR73" s="4"/>
      <c r="HQS73" s="4"/>
      <c r="HQT73" s="4"/>
      <c r="HQU73" s="4"/>
      <c r="HQV73" s="4"/>
      <c r="HQW73" s="4"/>
      <c r="HQX73" s="4"/>
      <c r="HQY73" s="4"/>
      <c r="HQZ73" s="4"/>
      <c r="HRA73" s="4"/>
      <c r="HRB73" s="4"/>
      <c r="HRC73" s="4"/>
      <c r="HRD73" s="4"/>
      <c r="HRE73" s="4"/>
      <c r="HRF73" s="4"/>
      <c r="HRG73" s="4"/>
      <c r="HRH73" s="4"/>
      <c r="HRI73" s="4"/>
      <c r="HRJ73" s="4"/>
      <c r="HRK73" s="4"/>
      <c r="HRL73" s="4"/>
      <c r="HRM73" s="4"/>
      <c r="HRN73" s="4"/>
      <c r="HRO73" s="4"/>
      <c r="HRP73" s="4"/>
      <c r="HRQ73" s="4"/>
      <c r="HRR73" s="4"/>
      <c r="HRS73" s="4"/>
      <c r="HRT73" s="4"/>
      <c r="HRU73" s="4"/>
      <c r="HRV73" s="4"/>
      <c r="HRW73" s="4"/>
      <c r="HRX73" s="4"/>
      <c r="HRY73" s="4"/>
      <c r="HRZ73" s="4"/>
      <c r="HSA73" s="4"/>
      <c r="HSB73" s="4"/>
      <c r="HSC73" s="4"/>
      <c r="HSD73" s="4"/>
      <c r="HSE73" s="4"/>
      <c r="HSF73" s="4"/>
      <c r="HSG73" s="4"/>
      <c r="HSH73" s="4"/>
      <c r="HSI73" s="4"/>
      <c r="HSJ73" s="4"/>
      <c r="HSK73" s="4"/>
      <c r="HSL73" s="4"/>
      <c r="HSM73" s="4"/>
      <c r="HSN73" s="4"/>
      <c r="HSO73" s="4"/>
      <c r="HSP73" s="4"/>
      <c r="HSQ73" s="4"/>
      <c r="HSR73" s="4"/>
      <c r="HSS73" s="4"/>
      <c r="HST73" s="4"/>
      <c r="HSU73" s="4"/>
      <c r="HSV73" s="4"/>
      <c r="HSW73" s="4"/>
      <c r="HSX73" s="4"/>
      <c r="HSY73" s="4"/>
      <c r="HSZ73" s="4"/>
      <c r="HTA73" s="4"/>
      <c r="HTB73" s="4"/>
      <c r="HTC73" s="4"/>
      <c r="HTD73" s="4"/>
      <c r="HTE73" s="4"/>
      <c r="HTF73" s="4"/>
      <c r="HTG73" s="4"/>
      <c r="HTH73" s="4"/>
      <c r="HTI73" s="4"/>
      <c r="HTJ73" s="4"/>
      <c r="HTK73" s="4"/>
      <c r="HTL73" s="4"/>
      <c r="HTM73" s="4"/>
      <c r="HTN73" s="4"/>
      <c r="HTO73" s="4"/>
      <c r="HTP73" s="4"/>
      <c r="HTQ73" s="4"/>
      <c r="HTR73" s="4"/>
      <c r="HTS73" s="4"/>
      <c r="HTT73" s="4"/>
      <c r="HTU73" s="4"/>
      <c r="HTV73" s="4"/>
      <c r="HTW73" s="4"/>
      <c r="HTX73" s="4"/>
      <c r="HTY73" s="4"/>
      <c r="HTZ73" s="4"/>
      <c r="HUA73" s="4"/>
      <c r="HUB73" s="4"/>
      <c r="HUC73" s="4"/>
      <c r="HUD73" s="4"/>
      <c r="HUE73" s="4"/>
      <c r="HUF73" s="4"/>
      <c r="HUG73" s="4"/>
      <c r="HUH73" s="4"/>
      <c r="HUI73" s="4"/>
      <c r="HUJ73" s="4"/>
      <c r="HUK73" s="4"/>
      <c r="HUL73" s="4"/>
      <c r="HUM73" s="4"/>
      <c r="HUN73" s="4"/>
      <c r="HUO73" s="4"/>
      <c r="HUP73" s="4"/>
      <c r="HUQ73" s="4"/>
      <c r="HUR73" s="4"/>
      <c r="HUS73" s="4"/>
      <c r="HUT73" s="4"/>
      <c r="HUU73" s="4"/>
      <c r="HUV73" s="4"/>
      <c r="HUW73" s="4"/>
      <c r="HUX73" s="4"/>
      <c r="HUY73" s="4"/>
      <c r="HUZ73" s="4"/>
      <c r="HVA73" s="4"/>
      <c r="HVB73" s="4"/>
      <c r="HVC73" s="4"/>
      <c r="HVD73" s="4"/>
      <c r="HVE73" s="4"/>
      <c r="HVF73" s="4"/>
      <c r="HVG73" s="4"/>
      <c r="HVH73" s="4"/>
      <c r="HVI73" s="4"/>
      <c r="HVJ73" s="4"/>
      <c r="HVK73" s="4"/>
      <c r="HVL73" s="4"/>
      <c r="HVM73" s="4"/>
      <c r="HVN73" s="4"/>
      <c r="HVO73" s="4"/>
      <c r="HVP73" s="4"/>
      <c r="HVQ73" s="4"/>
      <c r="HVR73" s="4"/>
      <c r="HVS73" s="4"/>
      <c r="HVT73" s="4"/>
      <c r="HVU73" s="4"/>
      <c r="HVV73" s="4"/>
      <c r="HVW73" s="4"/>
      <c r="HVX73" s="4"/>
      <c r="HVY73" s="4"/>
      <c r="HVZ73" s="4"/>
      <c r="HWA73" s="4"/>
      <c r="HWB73" s="4"/>
      <c r="HWC73" s="4"/>
      <c r="HWD73" s="4"/>
      <c r="HWE73" s="4"/>
      <c r="HWF73" s="4"/>
      <c r="HWG73" s="4"/>
      <c r="HWH73" s="4"/>
      <c r="HWI73" s="4"/>
      <c r="HWJ73" s="4"/>
      <c r="HWK73" s="4"/>
      <c r="HWL73" s="4"/>
      <c r="HWM73" s="4"/>
      <c r="HWN73" s="4"/>
      <c r="HWO73" s="4"/>
      <c r="HWP73" s="4"/>
      <c r="HWQ73" s="4"/>
      <c r="HWR73" s="4"/>
      <c r="HWS73" s="4"/>
      <c r="HWT73" s="4"/>
      <c r="HWU73" s="4"/>
      <c r="HWV73" s="4"/>
      <c r="HWW73" s="4"/>
      <c r="HWX73" s="4"/>
      <c r="HWY73" s="4"/>
      <c r="HWZ73" s="4"/>
      <c r="HXA73" s="4"/>
      <c r="HXB73" s="4"/>
      <c r="HXC73" s="4"/>
      <c r="HXD73" s="4"/>
      <c r="HXE73" s="4"/>
      <c r="HXF73" s="4"/>
      <c r="HXG73" s="4"/>
      <c r="HXH73" s="4"/>
      <c r="HXI73" s="4"/>
      <c r="HXJ73" s="4"/>
      <c r="HXK73" s="4"/>
      <c r="HXL73" s="4"/>
      <c r="HXM73" s="4"/>
      <c r="HXN73" s="4"/>
      <c r="HXO73" s="4"/>
      <c r="HXP73" s="4"/>
      <c r="HXQ73" s="4"/>
      <c r="HXR73" s="4"/>
      <c r="HXS73" s="4"/>
      <c r="HXT73" s="4"/>
      <c r="HXU73" s="4"/>
      <c r="HXV73" s="4"/>
      <c r="HXW73" s="4"/>
      <c r="HXX73" s="4"/>
      <c r="HXY73" s="4"/>
      <c r="HXZ73" s="4"/>
      <c r="HYA73" s="4"/>
      <c r="HYB73" s="4"/>
      <c r="HYC73" s="4"/>
      <c r="HYD73" s="4"/>
      <c r="HYE73" s="4"/>
      <c r="HYF73" s="4"/>
      <c r="HYG73" s="4"/>
      <c r="HYH73" s="4"/>
      <c r="HYI73" s="4"/>
      <c r="HYJ73" s="4"/>
      <c r="HYK73" s="4"/>
      <c r="HYL73" s="4"/>
      <c r="HYM73" s="4"/>
      <c r="HYN73" s="4"/>
      <c r="HYO73" s="4"/>
      <c r="HYP73" s="4"/>
      <c r="HYQ73" s="4"/>
      <c r="HYR73" s="4"/>
      <c r="HYS73" s="4"/>
      <c r="HYT73" s="4"/>
      <c r="HYU73" s="4"/>
      <c r="HYV73" s="4"/>
      <c r="HYW73" s="4"/>
      <c r="HYX73" s="4"/>
      <c r="HYY73" s="4"/>
      <c r="HYZ73" s="4"/>
      <c r="HZA73" s="4"/>
      <c r="HZB73" s="4"/>
      <c r="HZC73" s="4"/>
      <c r="HZD73" s="4"/>
      <c r="HZE73" s="4"/>
      <c r="HZF73" s="4"/>
      <c r="HZG73" s="4"/>
      <c r="HZH73" s="4"/>
      <c r="HZI73" s="4"/>
      <c r="HZJ73" s="4"/>
      <c r="HZK73" s="4"/>
      <c r="HZL73" s="4"/>
      <c r="HZM73" s="4"/>
      <c r="HZN73" s="4"/>
      <c r="HZO73" s="4"/>
      <c r="HZP73" s="4"/>
      <c r="HZQ73" s="4"/>
      <c r="HZR73" s="4"/>
      <c r="HZS73" s="4"/>
      <c r="HZT73" s="4"/>
      <c r="HZU73" s="4"/>
      <c r="HZV73" s="4"/>
      <c r="HZW73" s="4"/>
      <c r="HZX73" s="4"/>
      <c r="HZY73" s="4"/>
      <c r="HZZ73" s="4"/>
      <c r="IAA73" s="4"/>
      <c r="IAB73" s="4"/>
      <c r="IAC73" s="4"/>
      <c r="IAD73" s="4"/>
      <c r="IAE73" s="4"/>
      <c r="IAF73" s="4"/>
      <c r="IAG73" s="4"/>
      <c r="IAH73" s="4"/>
      <c r="IAI73" s="4"/>
      <c r="IAJ73" s="4"/>
      <c r="IAK73" s="4"/>
      <c r="IAL73" s="4"/>
      <c r="IAM73" s="4"/>
      <c r="IAN73" s="4"/>
      <c r="IAO73" s="4"/>
      <c r="IAP73" s="4"/>
      <c r="IAQ73" s="4"/>
      <c r="IAR73" s="4"/>
      <c r="IAS73" s="4"/>
      <c r="IAT73" s="4"/>
      <c r="IAU73" s="4"/>
      <c r="IAV73" s="4"/>
      <c r="IAW73" s="4"/>
      <c r="IAX73" s="4"/>
      <c r="IAY73" s="4"/>
      <c r="IAZ73" s="4"/>
      <c r="IBA73" s="4"/>
      <c r="IBB73" s="4"/>
      <c r="IBC73" s="4"/>
      <c r="IBD73" s="4"/>
      <c r="IBE73" s="4"/>
      <c r="IBF73" s="4"/>
      <c r="IBG73" s="4"/>
      <c r="IBH73" s="4"/>
      <c r="IBI73" s="4"/>
      <c r="IBJ73" s="4"/>
      <c r="IBK73" s="4"/>
      <c r="IBL73" s="4"/>
      <c r="IBM73" s="4"/>
      <c r="IBN73" s="4"/>
      <c r="IBO73" s="4"/>
      <c r="IBP73" s="4"/>
      <c r="IBQ73" s="4"/>
      <c r="IBR73" s="4"/>
      <c r="IBS73" s="4"/>
      <c r="IBT73" s="4"/>
      <c r="IBU73" s="4"/>
      <c r="IBV73" s="4"/>
      <c r="IBW73" s="4"/>
      <c r="IBX73" s="4"/>
      <c r="IBY73" s="4"/>
      <c r="IBZ73" s="4"/>
      <c r="ICA73" s="4"/>
      <c r="ICB73" s="4"/>
      <c r="ICC73" s="4"/>
      <c r="ICD73" s="4"/>
      <c r="ICE73" s="4"/>
      <c r="ICF73" s="4"/>
      <c r="ICG73" s="4"/>
      <c r="ICH73" s="4"/>
      <c r="ICI73" s="4"/>
      <c r="ICJ73" s="4"/>
      <c r="ICK73" s="4"/>
      <c r="ICL73" s="4"/>
      <c r="ICM73" s="4"/>
      <c r="ICN73" s="4"/>
      <c r="ICO73" s="4"/>
      <c r="ICP73" s="4"/>
      <c r="ICQ73" s="4"/>
      <c r="ICR73" s="4"/>
      <c r="ICS73" s="4"/>
      <c r="ICT73" s="4"/>
      <c r="ICU73" s="4"/>
      <c r="ICV73" s="4"/>
      <c r="ICW73" s="4"/>
      <c r="ICX73" s="4"/>
      <c r="ICY73" s="4"/>
      <c r="ICZ73" s="4"/>
      <c r="IDA73" s="4"/>
      <c r="IDB73" s="4"/>
      <c r="IDC73" s="4"/>
      <c r="IDD73" s="4"/>
      <c r="IDE73" s="4"/>
      <c r="IDF73" s="4"/>
      <c r="IDG73" s="4"/>
      <c r="IDH73" s="4"/>
      <c r="IDI73" s="4"/>
      <c r="IDJ73" s="4"/>
      <c r="IDK73" s="4"/>
      <c r="IDL73" s="4"/>
      <c r="IDM73" s="4"/>
      <c r="IDN73" s="4"/>
      <c r="IDO73" s="4"/>
      <c r="IDP73" s="4"/>
      <c r="IDQ73" s="4"/>
      <c r="IDR73" s="4"/>
      <c r="IDS73" s="4"/>
      <c r="IDT73" s="4"/>
      <c r="IDU73" s="4"/>
      <c r="IDV73" s="4"/>
      <c r="IDW73" s="4"/>
      <c r="IDX73" s="4"/>
      <c r="IDY73" s="4"/>
      <c r="IDZ73" s="4"/>
      <c r="IEA73" s="4"/>
      <c r="IEB73" s="4"/>
      <c r="IEC73" s="4"/>
      <c r="IED73" s="4"/>
      <c r="IEE73" s="4"/>
      <c r="IEF73" s="4"/>
      <c r="IEG73" s="4"/>
      <c r="IEH73" s="4"/>
      <c r="IEI73" s="4"/>
      <c r="IEJ73" s="4"/>
      <c r="IEK73" s="4"/>
      <c r="IEL73" s="4"/>
      <c r="IEM73" s="4"/>
      <c r="IEN73" s="4"/>
      <c r="IEO73" s="4"/>
      <c r="IEP73" s="4"/>
      <c r="IEQ73" s="4"/>
      <c r="IER73" s="4"/>
      <c r="IES73" s="4"/>
      <c r="IET73" s="4"/>
      <c r="IEU73" s="4"/>
      <c r="IEV73" s="4"/>
      <c r="IEW73" s="4"/>
      <c r="IEX73" s="4"/>
      <c r="IEY73" s="4"/>
      <c r="IEZ73" s="4"/>
      <c r="IFA73" s="4"/>
      <c r="IFB73" s="4"/>
      <c r="IFC73" s="4"/>
      <c r="IFD73" s="4"/>
      <c r="IFE73" s="4"/>
      <c r="IFF73" s="4"/>
      <c r="IFG73" s="4"/>
      <c r="IFH73" s="4"/>
      <c r="IFI73" s="4"/>
      <c r="IFJ73" s="4"/>
      <c r="IFK73" s="4"/>
      <c r="IFL73" s="4"/>
      <c r="IFM73" s="4"/>
      <c r="IFN73" s="4"/>
      <c r="IFO73" s="4"/>
      <c r="IFP73" s="4"/>
      <c r="IFQ73" s="4"/>
      <c r="IFR73" s="4"/>
      <c r="IFS73" s="4"/>
      <c r="IFT73" s="4"/>
      <c r="IFU73" s="4"/>
      <c r="IFV73" s="4"/>
      <c r="IFW73" s="4"/>
      <c r="IFX73" s="4"/>
      <c r="IFY73" s="4"/>
      <c r="IFZ73" s="4"/>
      <c r="IGA73" s="4"/>
      <c r="IGB73" s="4"/>
      <c r="IGC73" s="4"/>
      <c r="IGD73" s="4"/>
      <c r="IGE73" s="4"/>
      <c r="IGF73" s="4"/>
      <c r="IGG73" s="4"/>
      <c r="IGH73" s="4"/>
      <c r="IGI73" s="4"/>
      <c r="IGJ73" s="4"/>
      <c r="IGK73" s="4"/>
      <c r="IGL73" s="4"/>
      <c r="IGM73" s="4"/>
      <c r="IGN73" s="4"/>
      <c r="IGO73" s="4"/>
      <c r="IGP73" s="4"/>
      <c r="IGQ73" s="4"/>
      <c r="IGR73" s="4"/>
      <c r="IGS73" s="4"/>
      <c r="IGT73" s="4"/>
      <c r="IGU73" s="4"/>
      <c r="IGV73" s="4"/>
      <c r="IGW73" s="4"/>
      <c r="IGX73" s="4"/>
      <c r="IGY73" s="4"/>
      <c r="IGZ73" s="4"/>
      <c r="IHA73" s="4"/>
      <c r="IHB73" s="4"/>
      <c r="IHC73" s="4"/>
      <c r="IHD73" s="4"/>
      <c r="IHE73" s="4"/>
      <c r="IHF73" s="4"/>
      <c r="IHG73" s="4"/>
      <c r="IHH73" s="4"/>
      <c r="IHI73" s="4"/>
      <c r="IHJ73" s="4"/>
      <c r="IHK73" s="4"/>
      <c r="IHL73" s="4"/>
      <c r="IHM73" s="4"/>
      <c r="IHN73" s="4"/>
      <c r="IHO73" s="4"/>
      <c r="IHP73" s="4"/>
      <c r="IHQ73" s="4"/>
      <c r="IHR73" s="4"/>
      <c r="IHS73" s="4"/>
      <c r="IHT73" s="4"/>
      <c r="IHU73" s="4"/>
      <c r="IHV73" s="4"/>
      <c r="IHW73" s="4"/>
      <c r="IHX73" s="4"/>
      <c r="IHY73" s="4"/>
      <c r="IHZ73" s="4"/>
      <c r="IIA73" s="4"/>
      <c r="IIB73" s="4"/>
      <c r="IIC73" s="4"/>
      <c r="IID73" s="4"/>
      <c r="IIE73" s="4"/>
      <c r="IIF73" s="4"/>
      <c r="IIG73" s="4"/>
      <c r="IIH73" s="4"/>
      <c r="III73" s="4"/>
      <c r="IIJ73" s="4"/>
      <c r="IIK73" s="4"/>
      <c r="IIL73" s="4"/>
      <c r="IIM73" s="4"/>
      <c r="IIN73" s="4"/>
      <c r="IIO73" s="4"/>
      <c r="IIP73" s="4"/>
      <c r="IIQ73" s="4"/>
      <c r="IIR73" s="4"/>
      <c r="IIS73" s="4"/>
      <c r="IIT73" s="4"/>
      <c r="IIU73" s="4"/>
      <c r="IIV73" s="4"/>
      <c r="IIW73" s="4"/>
      <c r="IIX73" s="4"/>
      <c r="IIY73" s="4"/>
      <c r="IIZ73" s="4"/>
      <c r="IJA73" s="4"/>
      <c r="IJB73" s="4"/>
      <c r="IJC73" s="4"/>
      <c r="IJD73" s="4"/>
      <c r="IJE73" s="4"/>
      <c r="IJF73" s="4"/>
      <c r="IJG73" s="4"/>
      <c r="IJH73" s="4"/>
      <c r="IJI73" s="4"/>
      <c r="IJJ73" s="4"/>
      <c r="IJK73" s="4"/>
      <c r="IJL73" s="4"/>
      <c r="IJM73" s="4"/>
      <c r="IJN73" s="4"/>
      <c r="IJO73" s="4"/>
      <c r="IJP73" s="4"/>
      <c r="IJQ73" s="4"/>
      <c r="IJR73" s="4"/>
      <c r="IJS73" s="4"/>
      <c r="IJT73" s="4"/>
      <c r="IJU73" s="4"/>
      <c r="IJV73" s="4"/>
      <c r="IJW73" s="4"/>
      <c r="IJX73" s="4"/>
      <c r="IJY73" s="4"/>
      <c r="IJZ73" s="4"/>
      <c r="IKA73" s="4"/>
      <c r="IKB73" s="4"/>
      <c r="IKC73" s="4"/>
      <c r="IKD73" s="4"/>
      <c r="IKE73" s="4"/>
      <c r="IKF73" s="4"/>
      <c r="IKG73" s="4"/>
      <c r="IKH73" s="4"/>
      <c r="IKI73" s="4"/>
      <c r="IKJ73" s="4"/>
      <c r="IKK73" s="4"/>
      <c r="IKL73" s="4"/>
      <c r="IKM73" s="4"/>
      <c r="IKN73" s="4"/>
      <c r="IKO73" s="4"/>
      <c r="IKP73" s="4"/>
      <c r="IKQ73" s="4"/>
      <c r="IKR73" s="4"/>
      <c r="IKS73" s="4"/>
      <c r="IKT73" s="4"/>
      <c r="IKU73" s="4"/>
      <c r="IKV73" s="4"/>
      <c r="IKW73" s="4"/>
      <c r="IKX73" s="4"/>
      <c r="IKY73" s="4"/>
      <c r="IKZ73" s="4"/>
      <c r="ILA73" s="4"/>
      <c r="ILB73" s="4"/>
      <c r="ILC73" s="4"/>
      <c r="ILD73" s="4"/>
      <c r="ILE73" s="4"/>
      <c r="ILF73" s="4"/>
      <c r="ILG73" s="4"/>
      <c r="ILH73" s="4"/>
      <c r="ILI73" s="4"/>
      <c r="ILJ73" s="4"/>
      <c r="ILK73" s="4"/>
      <c r="ILL73" s="4"/>
      <c r="ILM73" s="4"/>
      <c r="ILN73" s="4"/>
      <c r="ILO73" s="4"/>
      <c r="ILP73" s="4"/>
      <c r="ILQ73" s="4"/>
      <c r="ILR73" s="4"/>
      <c r="ILS73" s="4"/>
      <c r="ILT73" s="4"/>
      <c r="ILU73" s="4"/>
      <c r="ILV73" s="4"/>
      <c r="ILW73" s="4"/>
      <c r="ILX73" s="4"/>
      <c r="ILY73" s="4"/>
      <c r="ILZ73" s="4"/>
      <c r="IMA73" s="4"/>
      <c r="IMB73" s="4"/>
      <c r="IMC73" s="4"/>
      <c r="IMD73" s="4"/>
      <c r="IME73" s="4"/>
      <c r="IMF73" s="4"/>
      <c r="IMG73" s="4"/>
      <c r="IMH73" s="4"/>
      <c r="IMI73" s="4"/>
      <c r="IMJ73" s="4"/>
      <c r="IMK73" s="4"/>
      <c r="IML73" s="4"/>
      <c r="IMM73" s="4"/>
      <c r="IMN73" s="4"/>
      <c r="IMO73" s="4"/>
      <c r="IMP73" s="4"/>
      <c r="IMQ73" s="4"/>
      <c r="IMR73" s="4"/>
      <c r="IMS73" s="4"/>
      <c r="IMT73" s="4"/>
      <c r="IMU73" s="4"/>
      <c r="IMV73" s="4"/>
      <c r="IMW73" s="4"/>
      <c r="IMX73" s="4"/>
      <c r="IMY73" s="4"/>
      <c r="IMZ73" s="4"/>
      <c r="INA73" s="4"/>
      <c r="INB73" s="4"/>
      <c r="INC73" s="4"/>
      <c r="IND73" s="4"/>
      <c r="INE73" s="4"/>
      <c r="INF73" s="4"/>
      <c r="ING73" s="4"/>
      <c r="INH73" s="4"/>
      <c r="INI73" s="4"/>
      <c r="INJ73" s="4"/>
      <c r="INK73" s="4"/>
      <c r="INL73" s="4"/>
      <c r="INM73" s="4"/>
      <c r="INN73" s="4"/>
      <c r="INO73" s="4"/>
      <c r="INP73" s="4"/>
      <c r="INQ73" s="4"/>
      <c r="INR73" s="4"/>
      <c r="INS73" s="4"/>
      <c r="INT73" s="4"/>
      <c r="INU73" s="4"/>
      <c r="INV73" s="4"/>
      <c r="INW73" s="4"/>
      <c r="INX73" s="4"/>
      <c r="INY73" s="4"/>
      <c r="INZ73" s="4"/>
      <c r="IOA73" s="4"/>
      <c r="IOB73" s="4"/>
      <c r="IOC73" s="4"/>
      <c r="IOD73" s="4"/>
      <c r="IOE73" s="4"/>
      <c r="IOF73" s="4"/>
      <c r="IOG73" s="4"/>
      <c r="IOH73" s="4"/>
      <c r="IOI73" s="4"/>
      <c r="IOJ73" s="4"/>
      <c r="IOK73" s="4"/>
      <c r="IOL73" s="4"/>
      <c r="IOM73" s="4"/>
      <c r="ION73" s="4"/>
      <c r="IOO73" s="4"/>
      <c r="IOP73" s="4"/>
      <c r="IOQ73" s="4"/>
      <c r="IOR73" s="4"/>
      <c r="IOS73" s="4"/>
      <c r="IOT73" s="4"/>
      <c r="IOU73" s="4"/>
      <c r="IOV73" s="4"/>
      <c r="IOW73" s="4"/>
      <c r="IOX73" s="4"/>
      <c r="IOY73" s="4"/>
      <c r="IOZ73" s="4"/>
      <c r="IPA73" s="4"/>
      <c r="IPB73" s="4"/>
      <c r="IPC73" s="4"/>
      <c r="IPD73" s="4"/>
      <c r="IPE73" s="4"/>
      <c r="IPF73" s="4"/>
      <c r="IPG73" s="4"/>
      <c r="IPH73" s="4"/>
      <c r="IPI73" s="4"/>
      <c r="IPJ73" s="4"/>
      <c r="IPK73" s="4"/>
      <c r="IPL73" s="4"/>
      <c r="IPM73" s="4"/>
      <c r="IPN73" s="4"/>
      <c r="IPO73" s="4"/>
      <c r="IPP73" s="4"/>
      <c r="IPQ73" s="4"/>
      <c r="IPR73" s="4"/>
      <c r="IPS73" s="4"/>
      <c r="IPT73" s="4"/>
      <c r="IPU73" s="4"/>
      <c r="IPV73" s="4"/>
      <c r="IPW73" s="4"/>
      <c r="IPX73" s="4"/>
      <c r="IPY73" s="4"/>
      <c r="IPZ73" s="4"/>
      <c r="IQA73" s="4"/>
      <c r="IQB73" s="4"/>
      <c r="IQC73" s="4"/>
      <c r="IQD73" s="4"/>
      <c r="IQE73" s="4"/>
      <c r="IQF73" s="4"/>
      <c r="IQG73" s="4"/>
      <c r="IQH73" s="4"/>
      <c r="IQI73" s="4"/>
      <c r="IQJ73" s="4"/>
      <c r="IQK73" s="4"/>
      <c r="IQL73" s="4"/>
      <c r="IQM73" s="4"/>
      <c r="IQN73" s="4"/>
      <c r="IQO73" s="4"/>
      <c r="IQP73" s="4"/>
      <c r="IQQ73" s="4"/>
      <c r="IQR73" s="4"/>
      <c r="IQS73" s="4"/>
      <c r="IQT73" s="4"/>
      <c r="IQU73" s="4"/>
      <c r="IQV73" s="4"/>
      <c r="IQW73" s="4"/>
      <c r="IQX73" s="4"/>
      <c r="IQY73" s="4"/>
      <c r="IQZ73" s="4"/>
      <c r="IRA73" s="4"/>
      <c r="IRB73" s="4"/>
      <c r="IRC73" s="4"/>
      <c r="IRD73" s="4"/>
      <c r="IRE73" s="4"/>
      <c r="IRF73" s="4"/>
      <c r="IRG73" s="4"/>
      <c r="IRH73" s="4"/>
      <c r="IRI73" s="4"/>
      <c r="IRJ73" s="4"/>
      <c r="IRK73" s="4"/>
      <c r="IRL73" s="4"/>
      <c r="IRM73" s="4"/>
      <c r="IRN73" s="4"/>
      <c r="IRO73" s="4"/>
      <c r="IRP73" s="4"/>
      <c r="IRQ73" s="4"/>
      <c r="IRR73" s="4"/>
      <c r="IRS73" s="4"/>
      <c r="IRT73" s="4"/>
      <c r="IRU73" s="4"/>
      <c r="IRV73" s="4"/>
      <c r="IRW73" s="4"/>
      <c r="IRX73" s="4"/>
      <c r="IRY73" s="4"/>
      <c r="IRZ73" s="4"/>
      <c r="ISA73" s="4"/>
      <c r="ISB73" s="4"/>
      <c r="ISC73" s="4"/>
      <c r="ISD73" s="4"/>
      <c r="ISE73" s="4"/>
      <c r="ISF73" s="4"/>
      <c r="ISG73" s="4"/>
      <c r="ISH73" s="4"/>
      <c r="ISI73" s="4"/>
      <c r="ISJ73" s="4"/>
      <c r="ISK73" s="4"/>
      <c r="ISL73" s="4"/>
      <c r="ISM73" s="4"/>
      <c r="ISN73" s="4"/>
      <c r="ISO73" s="4"/>
      <c r="ISP73" s="4"/>
      <c r="ISQ73" s="4"/>
      <c r="ISR73" s="4"/>
      <c r="ISS73" s="4"/>
      <c r="IST73" s="4"/>
      <c r="ISU73" s="4"/>
      <c r="ISV73" s="4"/>
      <c r="ISW73" s="4"/>
      <c r="ISX73" s="4"/>
      <c r="ISY73" s="4"/>
      <c r="ISZ73" s="4"/>
      <c r="ITA73" s="4"/>
      <c r="ITB73" s="4"/>
      <c r="ITC73" s="4"/>
      <c r="ITD73" s="4"/>
      <c r="ITE73" s="4"/>
      <c r="ITF73" s="4"/>
      <c r="ITG73" s="4"/>
      <c r="ITH73" s="4"/>
      <c r="ITI73" s="4"/>
      <c r="ITJ73" s="4"/>
      <c r="ITK73" s="4"/>
      <c r="ITL73" s="4"/>
      <c r="ITM73" s="4"/>
      <c r="ITN73" s="4"/>
      <c r="ITO73" s="4"/>
      <c r="ITP73" s="4"/>
      <c r="ITQ73" s="4"/>
      <c r="ITR73" s="4"/>
      <c r="ITS73" s="4"/>
      <c r="ITT73" s="4"/>
      <c r="ITU73" s="4"/>
      <c r="ITV73" s="4"/>
      <c r="ITW73" s="4"/>
      <c r="ITX73" s="4"/>
      <c r="ITY73" s="4"/>
      <c r="ITZ73" s="4"/>
      <c r="IUA73" s="4"/>
      <c r="IUB73" s="4"/>
      <c r="IUC73" s="4"/>
      <c r="IUD73" s="4"/>
      <c r="IUE73" s="4"/>
      <c r="IUF73" s="4"/>
      <c r="IUG73" s="4"/>
      <c r="IUH73" s="4"/>
      <c r="IUI73" s="4"/>
      <c r="IUJ73" s="4"/>
      <c r="IUK73" s="4"/>
      <c r="IUL73" s="4"/>
      <c r="IUM73" s="4"/>
      <c r="IUN73" s="4"/>
      <c r="IUO73" s="4"/>
      <c r="IUP73" s="4"/>
      <c r="IUQ73" s="4"/>
      <c r="IUR73" s="4"/>
      <c r="IUS73" s="4"/>
      <c r="IUT73" s="4"/>
      <c r="IUU73" s="4"/>
      <c r="IUV73" s="4"/>
      <c r="IUW73" s="4"/>
      <c r="IUX73" s="4"/>
      <c r="IUY73" s="4"/>
      <c r="IUZ73" s="4"/>
      <c r="IVA73" s="4"/>
      <c r="IVB73" s="4"/>
      <c r="IVC73" s="4"/>
      <c r="IVD73" s="4"/>
      <c r="IVE73" s="4"/>
      <c r="IVF73" s="4"/>
      <c r="IVG73" s="4"/>
      <c r="IVH73" s="4"/>
      <c r="IVI73" s="4"/>
      <c r="IVJ73" s="4"/>
      <c r="IVK73" s="4"/>
      <c r="IVL73" s="4"/>
      <c r="IVM73" s="4"/>
      <c r="IVN73" s="4"/>
      <c r="IVO73" s="4"/>
      <c r="IVP73" s="4"/>
      <c r="IVQ73" s="4"/>
      <c r="IVR73" s="4"/>
      <c r="IVS73" s="4"/>
      <c r="IVT73" s="4"/>
      <c r="IVU73" s="4"/>
      <c r="IVV73" s="4"/>
      <c r="IVW73" s="4"/>
      <c r="IVX73" s="4"/>
      <c r="IVY73" s="4"/>
      <c r="IVZ73" s="4"/>
      <c r="IWA73" s="4"/>
      <c r="IWB73" s="4"/>
      <c r="IWC73" s="4"/>
      <c r="IWD73" s="4"/>
      <c r="IWE73" s="4"/>
      <c r="IWF73" s="4"/>
      <c r="IWG73" s="4"/>
      <c r="IWH73" s="4"/>
      <c r="IWI73" s="4"/>
      <c r="IWJ73" s="4"/>
      <c r="IWK73" s="4"/>
      <c r="IWL73" s="4"/>
      <c r="IWM73" s="4"/>
      <c r="IWN73" s="4"/>
      <c r="IWO73" s="4"/>
      <c r="IWP73" s="4"/>
      <c r="IWQ73" s="4"/>
      <c r="IWR73" s="4"/>
      <c r="IWS73" s="4"/>
      <c r="IWT73" s="4"/>
      <c r="IWU73" s="4"/>
      <c r="IWV73" s="4"/>
      <c r="IWW73" s="4"/>
      <c r="IWX73" s="4"/>
      <c r="IWY73" s="4"/>
      <c r="IWZ73" s="4"/>
      <c r="IXA73" s="4"/>
      <c r="IXB73" s="4"/>
      <c r="IXC73" s="4"/>
      <c r="IXD73" s="4"/>
      <c r="IXE73" s="4"/>
      <c r="IXF73" s="4"/>
      <c r="IXG73" s="4"/>
      <c r="IXH73" s="4"/>
      <c r="IXI73" s="4"/>
      <c r="IXJ73" s="4"/>
      <c r="IXK73" s="4"/>
      <c r="IXL73" s="4"/>
      <c r="IXM73" s="4"/>
      <c r="IXN73" s="4"/>
      <c r="IXO73" s="4"/>
      <c r="IXP73" s="4"/>
      <c r="IXQ73" s="4"/>
      <c r="IXR73" s="4"/>
      <c r="IXS73" s="4"/>
      <c r="IXT73" s="4"/>
      <c r="IXU73" s="4"/>
      <c r="IXV73" s="4"/>
      <c r="IXW73" s="4"/>
      <c r="IXX73" s="4"/>
      <c r="IXY73" s="4"/>
      <c r="IXZ73" s="4"/>
      <c r="IYA73" s="4"/>
      <c r="IYB73" s="4"/>
      <c r="IYC73" s="4"/>
      <c r="IYD73" s="4"/>
      <c r="IYE73" s="4"/>
      <c r="IYF73" s="4"/>
      <c r="IYG73" s="4"/>
      <c r="IYH73" s="4"/>
      <c r="IYI73" s="4"/>
      <c r="IYJ73" s="4"/>
      <c r="IYK73" s="4"/>
      <c r="IYL73" s="4"/>
      <c r="IYM73" s="4"/>
      <c r="IYN73" s="4"/>
      <c r="IYO73" s="4"/>
      <c r="IYP73" s="4"/>
      <c r="IYQ73" s="4"/>
      <c r="IYR73" s="4"/>
      <c r="IYS73" s="4"/>
      <c r="IYT73" s="4"/>
      <c r="IYU73" s="4"/>
      <c r="IYV73" s="4"/>
      <c r="IYW73" s="4"/>
      <c r="IYX73" s="4"/>
      <c r="IYY73" s="4"/>
      <c r="IYZ73" s="4"/>
      <c r="IZA73" s="4"/>
      <c r="IZB73" s="4"/>
      <c r="IZC73" s="4"/>
      <c r="IZD73" s="4"/>
      <c r="IZE73" s="4"/>
      <c r="IZF73" s="4"/>
      <c r="IZG73" s="4"/>
      <c r="IZH73" s="4"/>
      <c r="IZI73" s="4"/>
      <c r="IZJ73" s="4"/>
      <c r="IZK73" s="4"/>
      <c r="IZL73" s="4"/>
      <c r="IZM73" s="4"/>
      <c r="IZN73" s="4"/>
      <c r="IZO73" s="4"/>
      <c r="IZP73" s="4"/>
      <c r="IZQ73" s="4"/>
      <c r="IZR73" s="4"/>
      <c r="IZS73" s="4"/>
      <c r="IZT73" s="4"/>
      <c r="IZU73" s="4"/>
      <c r="IZV73" s="4"/>
      <c r="IZW73" s="4"/>
      <c r="IZX73" s="4"/>
      <c r="IZY73" s="4"/>
      <c r="IZZ73" s="4"/>
      <c r="JAA73" s="4"/>
      <c r="JAB73" s="4"/>
      <c r="JAC73" s="4"/>
      <c r="JAD73" s="4"/>
      <c r="JAE73" s="4"/>
      <c r="JAF73" s="4"/>
      <c r="JAG73" s="4"/>
      <c r="JAH73" s="4"/>
      <c r="JAI73" s="4"/>
      <c r="JAJ73" s="4"/>
      <c r="JAK73" s="4"/>
      <c r="JAL73" s="4"/>
      <c r="JAM73" s="4"/>
      <c r="JAN73" s="4"/>
      <c r="JAO73" s="4"/>
      <c r="JAP73" s="4"/>
      <c r="JAQ73" s="4"/>
      <c r="JAR73" s="4"/>
      <c r="JAS73" s="4"/>
      <c r="JAT73" s="4"/>
      <c r="JAU73" s="4"/>
      <c r="JAV73" s="4"/>
      <c r="JAW73" s="4"/>
      <c r="JAX73" s="4"/>
      <c r="JAY73" s="4"/>
      <c r="JAZ73" s="4"/>
      <c r="JBA73" s="4"/>
      <c r="JBB73" s="4"/>
      <c r="JBC73" s="4"/>
      <c r="JBD73" s="4"/>
      <c r="JBE73" s="4"/>
      <c r="JBF73" s="4"/>
      <c r="JBG73" s="4"/>
      <c r="JBH73" s="4"/>
      <c r="JBI73" s="4"/>
      <c r="JBJ73" s="4"/>
      <c r="JBK73" s="4"/>
      <c r="JBL73" s="4"/>
      <c r="JBM73" s="4"/>
      <c r="JBN73" s="4"/>
      <c r="JBO73" s="4"/>
      <c r="JBP73" s="4"/>
      <c r="JBQ73" s="4"/>
      <c r="JBR73" s="4"/>
      <c r="JBS73" s="4"/>
      <c r="JBT73" s="4"/>
      <c r="JBU73" s="4"/>
      <c r="JBV73" s="4"/>
      <c r="JBW73" s="4"/>
      <c r="JBX73" s="4"/>
      <c r="JBY73" s="4"/>
      <c r="JBZ73" s="4"/>
      <c r="JCA73" s="4"/>
      <c r="JCB73" s="4"/>
      <c r="JCC73" s="4"/>
      <c r="JCD73" s="4"/>
      <c r="JCE73" s="4"/>
      <c r="JCF73" s="4"/>
      <c r="JCG73" s="4"/>
      <c r="JCH73" s="4"/>
      <c r="JCI73" s="4"/>
      <c r="JCJ73" s="4"/>
      <c r="JCK73" s="4"/>
      <c r="JCL73" s="4"/>
      <c r="JCM73" s="4"/>
      <c r="JCN73" s="4"/>
      <c r="JCO73" s="4"/>
      <c r="JCP73" s="4"/>
      <c r="JCQ73" s="4"/>
      <c r="JCR73" s="4"/>
      <c r="JCS73" s="4"/>
      <c r="JCT73" s="4"/>
      <c r="JCU73" s="4"/>
      <c r="JCV73" s="4"/>
      <c r="JCW73" s="4"/>
      <c r="JCX73" s="4"/>
      <c r="JCY73" s="4"/>
      <c r="JCZ73" s="4"/>
      <c r="JDA73" s="4"/>
      <c r="JDB73" s="4"/>
      <c r="JDC73" s="4"/>
      <c r="JDD73" s="4"/>
      <c r="JDE73" s="4"/>
      <c r="JDF73" s="4"/>
      <c r="JDG73" s="4"/>
      <c r="JDH73" s="4"/>
      <c r="JDI73" s="4"/>
      <c r="JDJ73" s="4"/>
      <c r="JDK73" s="4"/>
      <c r="JDL73" s="4"/>
      <c r="JDM73" s="4"/>
      <c r="JDN73" s="4"/>
      <c r="JDO73" s="4"/>
      <c r="JDP73" s="4"/>
      <c r="JDQ73" s="4"/>
      <c r="JDR73" s="4"/>
      <c r="JDS73" s="4"/>
      <c r="JDT73" s="4"/>
      <c r="JDU73" s="4"/>
      <c r="JDV73" s="4"/>
      <c r="JDW73" s="4"/>
      <c r="JDX73" s="4"/>
      <c r="JDY73" s="4"/>
      <c r="JDZ73" s="4"/>
      <c r="JEA73" s="4"/>
      <c r="JEB73" s="4"/>
      <c r="JEC73" s="4"/>
      <c r="JED73" s="4"/>
      <c r="JEE73" s="4"/>
      <c r="JEF73" s="4"/>
      <c r="JEG73" s="4"/>
      <c r="JEH73" s="4"/>
      <c r="JEI73" s="4"/>
      <c r="JEJ73" s="4"/>
      <c r="JEK73" s="4"/>
      <c r="JEL73" s="4"/>
      <c r="JEM73" s="4"/>
      <c r="JEN73" s="4"/>
      <c r="JEO73" s="4"/>
      <c r="JEP73" s="4"/>
      <c r="JEQ73" s="4"/>
      <c r="JER73" s="4"/>
      <c r="JES73" s="4"/>
      <c r="JET73" s="4"/>
      <c r="JEU73" s="4"/>
      <c r="JEV73" s="4"/>
      <c r="JEW73" s="4"/>
      <c r="JEX73" s="4"/>
      <c r="JEY73" s="4"/>
      <c r="JEZ73" s="4"/>
      <c r="JFA73" s="4"/>
      <c r="JFB73" s="4"/>
      <c r="JFC73" s="4"/>
      <c r="JFD73" s="4"/>
      <c r="JFE73" s="4"/>
      <c r="JFF73" s="4"/>
      <c r="JFG73" s="4"/>
      <c r="JFH73" s="4"/>
      <c r="JFI73" s="4"/>
      <c r="JFJ73" s="4"/>
      <c r="JFK73" s="4"/>
      <c r="JFL73" s="4"/>
      <c r="JFM73" s="4"/>
      <c r="JFN73" s="4"/>
      <c r="JFO73" s="4"/>
      <c r="JFP73" s="4"/>
      <c r="JFQ73" s="4"/>
      <c r="JFR73" s="4"/>
      <c r="JFS73" s="4"/>
      <c r="JFT73" s="4"/>
      <c r="JFU73" s="4"/>
      <c r="JFV73" s="4"/>
      <c r="JFW73" s="4"/>
      <c r="JFX73" s="4"/>
      <c r="JFY73" s="4"/>
      <c r="JFZ73" s="4"/>
      <c r="JGA73" s="4"/>
      <c r="JGB73" s="4"/>
      <c r="JGC73" s="4"/>
      <c r="JGD73" s="4"/>
      <c r="JGE73" s="4"/>
      <c r="JGF73" s="4"/>
      <c r="JGG73" s="4"/>
      <c r="JGH73" s="4"/>
      <c r="JGI73" s="4"/>
      <c r="JGJ73" s="4"/>
      <c r="JGK73" s="4"/>
      <c r="JGL73" s="4"/>
      <c r="JGM73" s="4"/>
      <c r="JGN73" s="4"/>
      <c r="JGO73" s="4"/>
      <c r="JGP73" s="4"/>
      <c r="JGQ73" s="4"/>
      <c r="JGR73" s="4"/>
      <c r="JGS73" s="4"/>
      <c r="JGT73" s="4"/>
      <c r="JGU73" s="4"/>
      <c r="JGV73" s="4"/>
      <c r="JGW73" s="4"/>
      <c r="JGX73" s="4"/>
      <c r="JGY73" s="4"/>
      <c r="JGZ73" s="4"/>
      <c r="JHA73" s="4"/>
      <c r="JHB73" s="4"/>
      <c r="JHC73" s="4"/>
      <c r="JHD73" s="4"/>
      <c r="JHE73" s="4"/>
      <c r="JHF73" s="4"/>
      <c r="JHG73" s="4"/>
      <c r="JHH73" s="4"/>
      <c r="JHI73" s="4"/>
      <c r="JHJ73" s="4"/>
      <c r="JHK73" s="4"/>
      <c r="JHL73" s="4"/>
      <c r="JHM73" s="4"/>
      <c r="JHN73" s="4"/>
      <c r="JHO73" s="4"/>
      <c r="JHP73" s="4"/>
      <c r="JHQ73" s="4"/>
      <c r="JHR73" s="4"/>
      <c r="JHS73" s="4"/>
      <c r="JHT73" s="4"/>
      <c r="JHU73" s="4"/>
      <c r="JHV73" s="4"/>
      <c r="JHW73" s="4"/>
      <c r="JHX73" s="4"/>
      <c r="JHY73" s="4"/>
      <c r="JHZ73" s="4"/>
      <c r="JIA73" s="4"/>
      <c r="JIB73" s="4"/>
      <c r="JIC73" s="4"/>
      <c r="JID73" s="4"/>
      <c r="JIE73" s="4"/>
      <c r="JIF73" s="4"/>
      <c r="JIG73" s="4"/>
      <c r="JIH73" s="4"/>
      <c r="JII73" s="4"/>
      <c r="JIJ73" s="4"/>
      <c r="JIK73" s="4"/>
      <c r="JIL73" s="4"/>
      <c r="JIM73" s="4"/>
      <c r="JIN73" s="4"/>
      <c r="JIO73" s="4"/>
      <c r="JIP73" s="4"/>
      <c r="JIQ73" s="4"/>
      <c r="JIR73" s="4"/>
      <c r="JIS73" s="4"/>
      <c r="JIT73" s="4"/>
      <c r="JIU73" s="4"/>
      <c r="JIV73" s="4"/>
      <c r="JIW73" s="4"/>
      <c r="JIX73" s="4"/>
      <c r="JIY73" s="4"/>
      <c r="JIZ73" s="4"/>
      <c r="JJA73" s="4"/>
      <c r="JJB73" s="4"/>
      <c r="JJC73" s="4"/>
      <c r="JJD73" s="4"/>
      <c r="JJE73" s="4"/>
      <c r="JJF73" s="4"/>
      <c r="JJG73" s="4"/>
      <c r="JJH73" s="4"/>
      <c r="JJI73" s="4"/>
      <c r="JJJ73" s="4"/>
      <c r="JJK73" s="4"/>
      <c r="JJL73" s="4"/>
      <c r="JJM73" s="4"/>
      <c r="JJN73" s="4"/>
      <c r="JJO73" s="4"/>
      <c r="JJP73" s="4"/>
      <c r="JJQ73" s="4"/>
      <c r="JJR73" s="4"/>
      <c r="JJS73" s="4"/>
      <c r="JJT73" s="4"/>
      <c r="JJU73" s="4"/>
      <c r="JJV73" s="4"/>
      <c r="JJW73" s="4"/>
      <c r="JJX73" s="4"/>
      <c r="JJY73" s="4"/>
      <c r="JJZ73" s="4"/>
      <c r="JKA73" s="4"/>
      <c r="JKB73" s="4"/>
      <c r="JKC73" s="4"/>
      <c r="JKD73" s="4"/>
      <c r="JKE73" s="4"/>
      <c r="JKF73" s="4"/>
      <c r="JKG73" s="4"/>
      <c r="JKH73" s="4"/>
      <c r="JKI73" s="4"/>
      <c r="JKJ73" s="4"/>
      <c r="JKK73" s="4"/>
      <c r="JKL73" s="4"/>
      <c r="JKM73" s="4"/>
      <c r="JKN73" s="4"/>
      <c r="JKO73" s="4"/>
      <c r="JKP73" s="4"/>
      <c r="JKQ73" s="4"/>
      <c r="JKR73" s="4"/>
      <c r="JKS73" s="4"/>
      <c r="JKT73" s="4"/>
      <c r="JKU73" s="4"/>
      <c r="JKV73" s="4"/>
      <c r="JKW73" s="4"/>
      <c r="JKX73" s="4"/>
      <c r="JKY73" s="4"/>
      <c r="JKZ73" s="4"/>
      <c r="JLA73" s="4"/>
      <c r="JLB73" s="4"/>
      <c r="JLC73" s="4"/>
      <c r="JLD73" s="4"/>
      <c r="JLE73" s="4"/>
      <c r="JLF73" s="4"/>
      <c r="JLG73" s="4"/>
      <c r="JLH73" s="4"/>
      <c r="JLI73" s="4"/>
      <c r="JLJ73" s="4"/>
      <c r="JLK73" s="4"/>
      <c r="JLL73" s="4"/>
      <c r="JLM73" s="4"/>
      <c r="JLN73" s="4"/>
      <c r="JLO73" s="4"/>
      <c r="JLP73" s="4"/>
      <c r="JLQ73" s="4"/>
      <c r="JLR73" s="4"/>
      <c r="JLS73" s="4"/>
      <c r="JLT73" s="4"/>
      <c r="JLU73" s="4"/>
      <c r="JLV73" s="4"/>
      <c r="JLW73" s="4"/>
      <c r="JLX73" s="4"/>
      <c r="JLY73" s="4"/>
      <c r="JLZ73" s="4"/>
      <c r="JMA73" s="4"/>
      <c r="JMB73" s="4"/>
      <c r="JMC73" s="4"/>
      <c r="JMD73" s="4"/>
      <c r="JME73" s="4"/>
      <c r="JMF73" s="4"/>
      <c r="JMG73" s="4"/>
      <c r="JMH73" s="4"/>
      <c r="JMI73" s="4"/>
      <c r="JMJ73" s="4"/>
      <c r="JMK73" s="4"/>
      <c r="JML73" s="4"/>
      <c r="JMM73" s="4"/>
      <c r="JMN73" s="4"/>
      <c r="JMO73" s="4"/>
      <c r="JMP73" s="4"/>
      <c r="JMQ73" s="4"/>
      <c r="JMR73" s="4"/>
      <c r="JMS73" s="4"/>
      <c r="JMT73" s="4"/>
      <c r="JMU73" s="4"/>
      <c r="JMV73" s="4"/>
      <c r="JMW73" s="4"/>
      <c r="JMX73" s="4"/>
      <c r="JMY73" s="4"/>
      <c r="JMZ73" s="4"/>
      <c r="JNA73" s="4"/>
      <c r="JNB73" s="4"/>
      <c r="JNC73" s="4"/>
      <c r="JND73" s="4"/>
      <c r="JNE73" s="4"/>
      <c r="JNF73" s="4"/>
      <c r="JNG73" s="4"/>
      <c r="JNH73" s="4"/>
      <c r="JNI73" s="4"/>
      <c r="JNJ73" s="4"/>
      <c r="JNK73" s="4"/>
      <c r="JNL73" s="4"/>
      <c r="JNM73" s="4"/>
      <c r="JNN73" s="4"/>
      <c r="JNO73" s="4"/>
      <c r="JNP73" s="4"/>
      <c r="JNQ73" s="4"/>
      <c r="JNR73" s="4"/>
      <c r="JNS73" s="4"/>
      <c r="JNT73" s="4"/>
      <c r="JNU73" s="4"/>
      <c r="JNV73" s="4"/>
      <c r="JNW73" s="4"/>
      <c r="JNX73" s="4"/>
      <c r="JNY73" s="4"/>
      <c r="JNZ73" s="4"/>
      <c r="JOA73" s="4"/>
      <c r="JOB73" s="4"/>
      <c r="JOC73" s="4"/>
      <c r="JOD73" s="4"/>
      <c r="JOE73" s="4"/>
      <c r="JOF73" s="4"/>
      <c r="JOG73" s="4"/>
      <c r="JOH73" s="4"/>
      <c r="JOI73" s="4"/>
      <c r="JOJ73" s="4"/>
      <c r="JOK73" s="4"/>
      <c r="JOL73" s="4"/>
      <c r="JOM73" s="4"/>
      <c r="JON73" s="4"/>
      <c r="JOO73" s="4"/>
      <c r="JOP73" s="4"/>
      <c r="JOQ73" s="4"/>
      <c r="JOR73" s="4"/>
      <c r="JOS73" s="4"/>
      <c r="JOT73" s="4"/>
      <c r="JOU73" s="4"/>
      <c r="JOV73" s="4"/>
      <c r="JOW73" s="4"/>
      <c r="JOX73" s="4"/>
      <c r="JOY73" s="4"/>
      <c r="JOZ73" s="4"/>
      <c r="JPA73" s="4"/>
      <c r="JPB73" s="4"/>
      <c r="JPC73" s="4"/>
      <c r="JPD73" s="4"/>
      <c r="JPE73" s="4"/>
      <c r="JPF73" s="4"/>
      <c r="JPG73" s="4"/>
      <c r="JPH73" s="4"/>
      <c r="JPI73" s="4"/>
      <c r="JPJ73" s="4"/>
      <c r="JPK73" s="4"/>
      <c r="JPL73" s="4"/>
      <c r="JPM73" s="4"/>
      <c r="JPN73" s="4"/>
      <c r="JPO73" s="4"/>
      <c r="JPP73" s="4"/>
      <c r="JPQ73" s="4"/>
      <c r="JPR73" s="4"/>
      <c r="JPS73" s="4"/>
      <c r="JPT73" s="4"/>
      <c r="JPU73" s="4"/>
      <c r="JPV73" s="4"/>
      <c r="JPW73" s="4"/>
      <c r="JPX73" s="4"/>
      <c r="JPY73" s="4"/>
      <c r="JPZ73" s="4"/>
      <c r="JQA73" s="4"/>
      <c r="JQB73" s="4"/>
      <c r="JQC73" s="4"/>
      <c r="JQD73" s="4"/>
      <c r="JQE73" s="4"/>
      <c r="JQF73" s="4"/>
      <c r="JQG73" s="4"/>
      <c r="JQH73" s="4"/>
      <c r="JQI73" s="4"/>
      <c r="JQJ73" s="4"/>
      <c r="JQK73" s="4"/>
      <c r="JQL73" s="4"/>
      <c r="JQM73" s="4"/>
      <c r="JQN73" s="4"/>
      <c r="JQO73" s="4"/>
      <c r="JQP73" s="4"/>
      <c r="JQQ73" s="4"/>
      <c r="JQR73" s="4"/>
      <c r="JQS73" s="4"/>
      <c r="JQT73" s="4"/>
      <c r="JQU73" s="4"/>
      <c r="JQV73" s="4"/>
      <c r="JQW73" s="4"/>
      <c r="JQX73" s="4"/>
      <c r="JQY73" s="4"/>
      <c r="JQZ73" s="4"/>
      <c r="JRA73" s="4"/>
      <c r="JRB73" s="4"/>
      <c r="JRC73" s="4"/>
      <c r="JRD73" s="4"/>
      <c r="JRE73" s="4"/>
      <c r="JRF73" s="4"/>
      <c r="JRG73" s="4"/>
      <c r="JRH73" s="4"/>
      <c r="JRI73" s="4"/>
      <c r="JRJ73" s="4"/>
      <c r="JRK73" s="4"/>
      <c r="JRL73" s="4"/>
      <c r="JRM73" s="4"/>
      <c r="JRN73" s="4"/>
      <c r="JRO73" s="4"/>
      <c r="JRP73" s="4"/>
      <c r="JRQ73" s="4"/>
      <c r="JRR73" s="4"/>
      <c r="JRS73" s="4"/>
      <c r="JRT73" s="4"/>
      <c r="JRU73" s="4"/>
      <c r="JRV73" s="4"/>
      <c r="JRW73" s="4"/>
      <c r="JRX73" s="4"/>
      <c r="JRY73" s="4"/>
      <c r="JRZ73" s="4"/>
      <c r="JSA73" s="4"/>
      <c r="JSB73" s="4"/>
      <c r="JSC73" s="4"/>
      <c r="JSD73" s="4"/>
      <c r="JSE73" s="4"/>
      <c r="JSF73" s="4"/>
      <c r="JSG73" s="4"/>
      <c r="JSH73" s="4"/>
      <c r="JSI73" s="4"/>
      <c r="JSJ73" s="4"/>
      <c r="JSK73" s="4"/>
      <c r="JSL73" s="4"/>
      <c r="JSM73" s="4"/>
      <c r="JSN73" s="4"/>
      <c r="JSO73" s="4"/>
      <c r="JSP73" s="4"/>
      <c r="JSQ73" s="4"/>
      <c r="JSR73" s="4"/>
      <c r="JSS73" s="4"/>
      <c r="JST73" s="4"/>
      <c r="JSU73" s="4"/>
      <c r="JSV73" s="4"/>
      <c r="JSW73" s="4"/>
      <c r="JSX73" s="4"/>
      <c r="JSY73" s="4"/>
      <c r="JSZ73" s="4"/>
      <c r="JTA73" s="4"/>
      <c r="JTB73" s="4"/>
      <c r="JTC73" s="4"/>
      <c r="JTD73" s="4"/>
      <c r="JTE73" s="4"/>
      <c r="JTF73" s="4"/>
      <c r="JTG73" s="4"/>
      <c r="JTH73" s="4"/>
      <c r="JTI73" s="4"/>
      <c r="JTJ73" s="4"/>
      <c r="JTK73" s="4"/>
      <c r="JTL73" s="4"/>
      <c r="JTM73" s="4"/>
      <c r="JTN73" s="4"/>
      <c r="JTO73" s="4"/>
      <c r="JTP73" s="4"/>
      <c r="JTQ73" s="4"/>
      <c r="JTR73" s="4"/>
      <c r="JTS73" s="4"/>
      <c r="JTT73" s="4"/>
      <c r="JTU73" s="4"/>
      <c r="JTV73" s="4"/>
      <c r="JTW73" s="4"/>
      <c r="JTX73" s="4"/>
      <c r="JTY73" s="4"/>
      <c r="JTZ73" s="4"/>
      <c r="JUA73" s="4"/>
      <c r="JUB73" s="4"/>
      <c r="JUC73" s="4"/>
      <c r="JUD73" s="4"/>
      <c r="JUE73" s="4"/>
      <c r="JUF73" s="4"/>
      <c r="JUG73" s="4"/>
      <c r="JUH73" s="4"/>
      <c r="JUI73" s="4"/>
      <c r="JUJ73" s="4"/>
      <c r="JUK73" s="4"/>
      <c r="JUL73" s="4"/>
      <c r="JUM73" s="4"/>
      <c r="JUN73" s="4"/>
      <c r="JUO73" s="4"/>
      <c r="JUP73" s="4"/>
      <c r="JUQ73" s="4"/>
      <c r="JUR73" s="4"/>
      <c r="JUS73" s="4"/>
      <c r="JUT73" s="4"/>
      <c r="JUU73" s="4"/>
      <c r="JUV73" s="4"/>
      <c r="JUW73" s="4"/>
      <c r="JUX73" s="4"/>
      <c r="JUY73" s="4"/>
      <c r="JUZ73" s="4"/>
      <c r="JVA73" s="4"/>
      <c r="JVB73" s="4"/>
      <c r="JVC73" s="4"/>
      <c r="JVD73" s="4"/>
      <c r="JVE73" s="4"/>
      <c r="JVF73" s="4"/>
      <c r="JVG73" s="4"/>
      <c r="JVH73" s="4"/>
      <c r="JVI73" s="4"/>
      <c r="JVJ73" s="4"/>
      <c r="JVK73" s="4"/>
      <c r="JVL73" s="4"/>
      <c r="JVM73" s="4"/>
      <c r="JVN73" s="4"/>
      <c r="JVO73" s="4"/>
      <c r="JVP73" s="4"/>
      <c r="JVQ73" s="4"/>
      <c r="JVR73" s="4"/>
      <c r="JVS73" s="4"/>
      <c r="JVT73" s="4"/>
      <c r="JVU73" s="4"/>
      <c r="JVV73" s="4"/>
      <c r="JVW73" s="4"/>
      <c r="JVX73" s="4"/>
      <c r="JVY73" s="4"/>
      <c r="JVZ73" s="4"/>
      <c r="JWA73" s="4"/>
      <c r="JWB73" s="4"/>
      <c r="JWC73" s="4"/>
      <c r="JWD73" s="4"/>
      <c r="JWE73" s="4"/>
      <c r="JWF73" s="4"/>
      <c r="JWG73" s="4"/>
      <c r="JWH73" s="4"/>
      <c r="JWI73" s="4"/>
      <c r="JWJ73" s="4"/>
      <c r="JWK73" s="4"/>
      <c r="JWL73" s="4"/>
      <c r="JWM73" s="4"/>
      <c r="JWN73" s="4"/>
      <c r="JWO73" s="4"/>
      <c r="JWP73" s="4"/>
      <c r="JWQ73" s="4"/>
      <c r="JWR73" s="4"/>
      <c r="JWS73" s="4"/>
      <c r="JWT73" s="4"/>
      <c r="JWU73" s="4"/>
      <c r="JWV73" s="4"/>
      <c r="JWW73" s="4"/>
      <c r="JWX73" s="4"/>
      <c r="JWY73" s="4"/>
      <c r="JWZ73" s="4"/>
      <c r="JXA73" s="4"/>
      <c r="JXB73" s="4"/>
      <c r="JXC73" s="4"/>
      <c r="JXD73" s="4"/>
      <c r="JXE73" s="4"/>
      <c r="JXF73" s="4"/>
      <c r="JXG73" s="4"/>
      <c r="JXH73" s="4"/>
      <c r="JXI73" s="4"/>
      <c r="JXJ73" s="4"/>
      <c r="JXK73" s="4"/>
      <c r="JXL73" s="4"/>
      <c r="JXM73" s="4"/>
      <c r="JXN73" s="4"/>
      <c r="JXO73" s="4"/>
      <c r="JXP73" s="4"/>
      <c r="JXQ73" s="4"/>
      <c r="JXR73" s="4"/>
      <c r="JXS73" s="4"/>
      <c r="JXT73" s="4"/>
      <c r="JXU73" s="4"/>
      <c r="JXV73" s="4"/>
      <c r="JXW73" s="4"/>
      <c r="JXX73" s="4"/>
      <c r="JXY73" s="4"/>
      <c r="JXZ73" s="4"/>
      <c r="JYA73" s="4"/>
      <c r="JYB73" s="4"/>
      <c r="JYC73" s="4"/>
      <c r="JYD73" s="4"/>
      <c r="JYE73" s="4"/>
      <c r="JYF73" s="4"/>
      <c r="JYG73" s="4"/>
      <c r="JYH73" s="4"/>
      <c r="JYI73" s="4"/>
      <c r="JYJ73" s="4"/>
      <c r="JYK73" s="4"/>
      <c r="JYL73" s="4"/>
      <c r="JYM73" s="4"/>
      <c r="JYN73" s="4"/>
      <c r="JYO73" s="4"/>
      <c r="JYP73" s="4"/>
      <c r="JYQ73" s="4"/>
      <c r="JYR73" s="4"/>
      <c r="JYS73" s="4"/>
      <c r="JYT73" s="4"/>
      <c r="JYU73" s="4"/>
      <c r="JYV73" s="4"/>
      <c r="JYW73" s="4"/>
      <c r="JYX73" s="4"/>
      <c r="JYY73" s="4"/>
      <c r="JYZ73" s="4"/>
      <c r="JZA73" s="4"/>
      <c r="JZB73" s="4"/>
      <c r="JZC73" s="4"/>
      <c r="JZD73" s="4"/>
      <c r="JZE73" s="4"/>
      <c r="JZF73" s="4"/>
      <c r="JZG73" s="4"/>
      <c r="JZH73" s="4"/>
      <c r="JZI73" s="4"/>
      <c r="JZJ73" s="4"/>
      <c r="JZK73" s="4"/>
      <c r="JZL73" s="4"/>
      <c r="JZM73" s="4"/>
      <c r="JZN73" s="4"/>
      <c r="JZO73" s="4"/>
      <c r="JZP73" s="4"/>
      <c r="JZQ73" s="4"/>
      <c r="JZR73" s="4"/>
      <c r="JZS73" s="4"/>
      <c r="JZT73" s="4"/>
      <c r="JZU73" s="4"/>
      <c r="JZV73" s="4"/>
      <c r="JZW73" s="4"/>
      <c r="JZX73" s="4"/>
      <c r="JZY73" s="4"/>
      <c r="JZZ73" s="4"/>
      <c r="KAA73" s="4"/>
      <c r="KAB73" s="4"/>
      <c r="KAC73" s="4"/>
      <c r="KAD73" s="4"/>
      <c r="KAE73" s="4"/>
      <c r="KAF73" s="4"/>
      <c r="KAG73" s="4"/>
      <c r="KAH73" s="4"/>
      <c r="KAI73" s="4"/>
      <c r="KAJ73" s="4"/>
      <c r="KAK73" s="4"/>
      <c r="KAL73" s="4"/>
      <c r="KAM73" s="4"/>
      <c r="KAN73" s="4"/>
      <c r="KAO73" s="4"/>
      <c r="KAP73" s="4"/>
      <c r="KAQ73" s="4"/>
      <c r="KAR73" s="4"/>
      <c r="KAS73" s="4"/>
      <c r="KAT73" s="4"/>
      <c r="KAU73" s="4"/>
      <c r="KAV73" s="4"/>
      <c r="KAW73" s="4"/>
      <c r="KAX73" s="4"/>
      <c r="KAY73" s="4"/>
      <c r="KAZ73" s="4"/>
      <c r="KBA73" s="4"/>
      <c r="KBB73" s="4"/>
      <c r="KBC73" s="4"/>
      <c r="KBD73" s="4"/>
      <c r="KBE73" s="4"/>
      <c r="KBF73" s="4"/>
      <c r="KBG73" s="4"/>
      <c r="KBH73" s="4"/>
      <c r="KBI73" s="4"/>
      <c r="KBJ73" s="4"/>
      <c r="KBK73" s="4"/>
      <c r="KBL73" s="4"/>
      <c r="KBM73" s="4"/>
      <c r="KBN73" s="4"/>
      <c r="KBO73" s="4"/>
      <c r="KBP73" s="4"/>
      <c r="KBQ73" s="4"/>
      <c r="KBR73" s="4"/>
      <c r="KBS73" s="4"/>
      <c r="KBT73" s="4"/>
      <c r="KBU73" s="4"/>
      <c r="KBV73" s="4"/>
      <c r="KBW73" s="4"/>
      <c r="KBX73" s="4"/>
      <c r="KBY73" s="4"/>
      <c r="KBZ73" s="4"/>
      <c r="KCA73" s="4"/>
      <c r="KCB73" s="4"/>
      <c r="KCC73" s="4"/>
      <c r="KCD73" s="4"/>
      <c r="KCE73" s="4"/>
      <c r="KCF73" s="4"/>
      <c r="KCG73" s="4"/>
      <c r="KCH73" s="4"/>
      <c r="KCI73" s="4"/>
      <c r="KCJ73" s="4"/>
      <c r="KCK73" s="4"/>
      <c r="KCL73" s="4"/>
      <c r="KCM73" s="4"/>
      <c r="KCN73" s="4"/>
      <c r="KCO73" s="4"/>
      <c r="KCP73" s="4"/>
      <c r="KCQ73" s="4"/>
      <c r="KCR73" s="4"/>
      <c r="KCS73" s="4"/>
      <c r="KCT73" s="4"/>
      <c r="KCU73" s="4"/>
      <c r="KCV73" s="4"/>
      <c r="KCW73" s="4"/>
      <c r="KCX73" s="4"/>
      <c r="KCY73" s="4"/>
      <c r="KCZ73" s="4"/>
      <c r="KDA73" s="4"/>
      <c r="KDB73" s="4"/>
      <c r="KDC73" s="4"/>
      <c r="KDD73" s="4"/>
      <c r="KDE73" s="4"/>
      <c r="KDF73" s="4"/>
      <c r="KDG73" s="4"/>
      <c r="KDH73" s="4"/>
      <c r="KDI73" s="4"/>
      <c r="KDJ73" s="4"/>
      <c r="KDK73" s="4"/>
      <c r="KDL73" s="4"/>
      <c r="KDM73" s="4"/>
      <c r="KDN73" s="4"/>
      <c r="KDO73" s="4"/>
      <c r="KDP73" s="4"/>
      <c r="KDQ73" s="4"/>
      <c r="KDR73" s="4"/>
      <c r="KDS73" s="4"/>
      <c r="KDT73" s="4"/>
      <c r="KDU73" s="4"/>
      <c r="KDV73" s="4"/>
      <c r="KDW73" s="4"/>
      <c r="KDX73" s="4"/>
      <c r="KDY73" s="4"/>
      <c r="KDZ73" s="4"/>
      <c r="KEA73" s="4"/>
      <c r="KEB73" s="4"/>
      <c r="KEC73" s="4"/>
      <c r="KED73" s="4"/>
      <c r="KEE73" s="4"/>
      <c r="KEF73" s="4"/>
      <c r="KEG73" s="4"/>
      <c r="KEH73" s="4"/>
      <c r="KEI73" s="4"/>
      <c r="KEJ73" s="4"/>
      <c r="KEK73" s="4"/>
      <c r="KEL73" s="4"/>
      <c r="KEM73" s="4"/>
      <c r="KEN73" s="4"/>
      <c r="KEO73" s="4"/>
      <c r="KEP73" s="4"/>
      <c r="KEQ73" s="4"/>
      <c r="KER73" s="4"/>
      <c r="KES73" s="4"/>
      <c r="KET73" s="4"/>
      <c r="KEU73" s="4"/>
      <c r="KEV73" s="4"/>
      <c r="KEW73" s="4"/>
      <c r="KEX73" s="4"/>
      <c r="KEY73" s="4"/>
      <c r="KEZ73" s="4"/>
      <c r="KFA73" s="4"/>
      <c r="KFB73" s="4"/>
      <c r="KFC73" s="4"/>
      <c r="KFD73" s="4"/>
      <c r="KFE73" s="4"/>
      <c r="KFF73" s="4"/>
      <c r="KFG73" s="4"/>
      <c r="KFH73" s="4"/>
      <c r="KFI73" s="4"/>
      <c r="KFJ73" s="4"/>
      <c r="KFK73" s="4"/>
      <c r="KFL73" s="4"/>
      <c r="KFM73" s="4"/>
      <c r="KFN73" s="4"/>
      <c r="KFO73" s="4"/>
      <c r="KFP73" s="4"/>
      <c r="KFQ73" s="4"/>
      <c r="KFR73" s="4"/>
      <c r="KFS73" s="4"/>
      <c r="KFT73" s="4"/>
      <c r="KFU73" s="4"/>
      <c r="KFV73" s="4"/>
      <c r="KFW73" s="4"/>
      <c r="KFX73" s="4"/>
      <c r="KFY73" s="4"/>
      <c r="KFZ73" s="4"/>
      <c r="KGA73" s="4"/>
      <c r="KGB73" s="4"/>
      <c r="KGC73" s="4"/>
      <c r="KGD73" s="4"/>
      <c r="KGE73" s="4"/>
      <c r="KGF73" s="4"/>
      <c r="KGG73" s="4"/>
      <c r="KGH73" s="4"/>
      <c r="KGI73" s="4"/>
      <c r="KGJ73" s="4"/>
      <c r="KGK73" s="4"/>
      <c r="KGL73" s="4"/>
      <c r="KGM73" s="4"/>
      <c r="KGN73" s="4"/>
      <c r="KGO73" s="4"/>
      <c r="KGP73" s="4"/>
      <c r="KGQ73" s="4"/>
      <c r="KGR73" s="4"/>
      <c r="KGS73" s="4"/>
      <c r="KGT73" s="4"/>
      <c r="KGU73" s="4"/>
      <c r="KGV73" s="4"/>
      <c r="KGW73" s="4"/>
      <c r="KGX73" s="4"/>
      <c r="KGY73" s="4"/>
      <c r="KGZ73" s="4"/>
      <c r="KHA73" s="4"/>
      <c r="KHB73" s="4"/>
      <c r="KHC73" s="4"/>
      <c r="KHD73" s="4"/>
      <c r="KHE73" s="4"/>
      <c r="KHF73" s="4"/>
      <c r="KHG73" s="4"/>
      <c r="KHH73" s="4"/>
      <c r="KHI73" s="4"/>
      <c r="KHJ73" s="4"/>
      <c r="KHK73" s="4"/>
      <c r="KHL73" s="4"/>
      <c r="KHM73" s="4"/>
      <c r="KHN73" s="4"/>
      <c r="KHO73" s="4"/>
      <c r="KHP73" s="4"/>
      <c r="KHQ73" s="4"/>
      <c r="KHR73" s="4"/>
      <c r="KHS73" s="4"/>
      <c r="KHT73" s="4"/>
      <c r="KHU73" s="4"/>
      <c r="KHV73" s="4"/>
      <c r="KHW73" s="4"/>
      <c r="KHX73" s="4"/>
      <c r="KHY73" s="4"/>
      <c r="KHZ73" s="4"/>
      <c r="KIA73" s="4"/>
      <c r="KIB73" s="4"/>
      <c r="KIC73" s="4"/>
      <c r="KID73" s="4"/>
      <c r="KIE73" s="4"/>
      <c r="KIF73" s="4"/>
      <c r="KIG73" s="4"/>
      <c r="KIH73" s="4"/>
      <c r="KII73" s="4"/>
      <c r="KIJ73" s="4"/>
      <c r="KIK73" s="4"/>
      <c r="KIL73" s="4"/>
      <c r="KIM73" s="4"/>
      <c r="KIN73" s="4"/>
      <c r="KIO73" s="4"/>
      <c r="KIP73" s="4"/>
      <c r="KIQ73" s="4"/>
      <c r="KIR73" s="4"/>
      <c r="KIS73" s="4"/>
      <c r="KIT73" s="4"/>
      <c r="KIU73" s="4"/>
      <c r="KIV73" s="4"/>
      <c r="KIW73" s="4"/>
      <c r="KIX73" s="4"/>
      <c r="KIY73" s="4"/>
      <c r="KIZ73" s="4"/>
      <c r="KJA73" s="4"/>
      <c r="KJB73" s="4"/>
      <c r="KJC73" s="4"/>
      <c r="KJD73" s="4"/>
      <c r="KJE73" s="4"/>
      <c r="KJF73" s="4"/>
      <c r="KJG73" s="4"/>
      <c r="KJH73" s="4"/>
      <c r="KJI73" s="4"/>
      <c r="KJJ73" s="4"/>
      <c r="KJK73" s="4"/>
      <c r="KJL73" s="4"/>
      <c r="KJM73" s="4"/>
      <c r="KJN73" s="4"/>
      <c r="KJO73" s="4"/>
      <c r="KJP73" s="4"/>
      <c r="KJQ73" s="4"/>
      <c r="KJR73" s="4"/>
      <c r="KJS73" s="4"/>
      <c r="KJT73" s="4"/>
      <c r="KJU73" s="4"/>
      <c r="KJV73" s="4"/>
      <c r="KJW73" s="4"/>
      <c r="KJX73" s="4"/>
      <c r="KJY73" s="4"/>
      <c r="KJZ73" s="4"/>
      <c r="KKA73" s="4"/>
      <c r="KKB73" s="4"/>
      <c r="KKC73" s="4"/>
      <c r="KKD73" s="4"/>
      <c r="KKE73" s="4"/>
      <c r="KKF73" s="4"/>
      <c r="KKG73" s="4"/>
      <c r="KKH73" s="4"/>
      <c r="KKI73" s="4"/>
      <c r="KKJ73" s="4"/>
      <c r="KKK73" s="4"/>
      <c r="KKL73" s="4"/>
      <c r="KKM73" s="4"/>
      <c r="KKN73" s="4"/>
      <c r="KKO73" s="4"/>
      <c r="KKP73" s="4"/>
      <c r="KKQ73" s="4"/>
      <c r="KKR73" s="4"/>
      <c r="KKS73" s="4"/>
      <c r="KKT73" s="4"/>
      <c r="KKU73" s="4"/>
      <c r="KKV73" s="4"/>
      <c r="KKW73" s="4"/>
      <c r="KKX73" s="4"/>
      <c r="KKY73" s="4"/>
      <c r="KKZ73" s="4"/>
      <c r="KLA73" s="4"/>
      <c r="KLB73" s="4"/>
      <c r="KLC73" s="4"/>
      <c r="KLD73" s="4"/>
      <c r="KLE73" s="4"/>
      <c r="KLF73" s="4"/>
      <c r="KLG73" s="4"/>
      <c r="KLH73" s="4"/>
      <c r="KLI73" s="4"/>
      <c r="KLJ73" s="4"/>
      <c r="KLK73" s="4"/>
      <c r="KLL73" s="4"/>
      <c r="KLM73" s="4"/>
      <c r="KLN73" s="4"/>
      <c r="KLO73" s="4"/>
      <c r="KLP73" s="4"/>
      <c r="KLQ73" s="4"/>
      <c r="KLR73" s="4"/>
      <c r="KLS73" s="4"/>
      <c r="KLT73" s="4"/>
      <c r="KLU73" s="4"/>
      <c r="KLV73" s="4"/>
      <c r="KLW73" s="4"/>
      <c r="KLX73" s="4"/>
      <c r="KLY73" s="4"/>
      <c r="KLZ73" s="4"/>
      <c r="KMA73" s="4"/>
      <c r="KMB73" s="4"/>
      <c r="KMC73" s="4"/>
      <c r="KMD73" s="4"/>
      <c r="KME73" s="4"/>
      <c r="KMF73" s="4"/>
      <c r="KMG73" s="4"/>
      <c r="KMH73" s="4"/>
      <c r="KMI73" s="4"/>
      <c r="KMJ73" s="4"/>
      <c r="KMK73" s="4"/>
      <c r="KML73" s="4"/>
      <c r="KMM73" s="4"/>
      <c r="KMN73" s="4"/>
      <c r="KMO73" s="4"/>
      <c r="KMP73" s="4"/>
      <c r="KMQ73" s="4"/>
      <c r="KMR73" s="4"/>
      <c r="KMS73" s="4"/>
      <c r="KMT73" s="4"/>
      <c r="KMU73" s="4"/>
      <c r="KMV73" s="4"/>
      <c r="KMW73" s="4"/>
      <c r="KMX73" s="4"/>
      <c r="KMY73" s="4"/>
      <c r="KMZ73" s="4"/>
      <c r="KNA73" s="4"/>
      <c r="KNB73" s="4"/>
      <c r="KNC73" s="4"/>
      <c r="KND73" s="4"/>
      <c r="KNE73" s="4"/>
      <c r="KNF73" s="4"/>
      <c r="KNG73" s="4"/>
      <c r="KNH73" s="4"/>
      <c r="KNI73" s="4"/>
      <c r="KNJ73" s="4"/>
      <c r="KNK73" s="4"/>
      <c r="KNL73" s="4"/>
      <c r="KNM73" s="4"/>
      <c r="KNN73" s="4"/>
      <c r="KNO73" s="4"/>
      <c r="KNP73" s="4"/>
      <c r="KNQ73" s="4"/>
      <c r="KNR73" s="4"/>
      <c r="KNS73" s="4"/>
      <c r="KNT73" s="4"/>
      <c r="KNU73" s="4"/>
      <c r="KNV73" s="4"/>
      <c r="KNW73" s="4"/>
      <c r="KNX73" s="4"/>
      <c r="KNY73" s="4"/>
      <c r="KNZ73" s="4"/>
      <c r="KOA73" s="4"/>
      <c r="KOB73" s="4"/>
      <c r="KOC73" s="4"/>
      <c r="KOD73" s="4"/>
      <c r="KOE73" s="4"/>
      <c r="KOF73" s="4"/>
      <c r="KOG73" s="4"/>
      <c r="KOH73" s="4"/>
      <c r="KOI73" s="4"/>
      <c r="KOJ73" s="4"/>
      <c r="KOK73" s="4"/>
      <c r="KOL73" s="4"/>
      <c r="KOM73" s="4"/>
      <c r="KON73" s="4"/>
      <c r="KOO73" s="4"/>
      <c r="KOP73" s="4"/>
      <c r="KOQ73" s="4"/>
      <c r="KOR73" s="4"/>
      <c r="KOS73" s="4"/>
      <c r="KOT73" s="4"/>
      <c r="KOU73" s="4"/>
      <c r="KOV73" s="4"/>
      <c r="KOW73" s="4"/>
      <c r="KOX73" s="4"/>
      <c r="KOY73" s="4"/>
      <c r="KOZ73" s="4"/>
      <c r="KPA73" s="4"/>
      <c r="KPB73" s="4"/>
      <c r="KPC73" s="4"/>
      <c r="KPD73" s="4"/>
      <c r="KPE73" s="4"/>
      <c r="KPF73" s="4"/>
      <c r="KPG73" s="4"/>
      <c r="KPH73" s="4"/>
      <c r="KPI73" s="4"/>
      <c r="KPJ73" s="4"/>
      <c r="KPK73" s="4"/>
      <c r="KPL73" s="4"/>
      <c r="KPM73" s="4"/>
      <c r="KPN73" s="4"/>
      <c r="KPO73" s="4"/>
      <c r="KPP73" s="4"/>
      <c r="KPQ73" s="4"/>
      <c r="KPR73" s="4"/>
      <c r="KPS73" s="4"/>
      <c r="KPT73" s="4"/>
      <c r="KPU73" s="4"/>
      <c r="KPV73" s="4"/>
      <c r="KPW73" s="4"/>
      <c r="KPX73" s="4"/>
      <c r="KPY73" s="4"/>
      <c r="KPZ73" s="4"/>
      <c r="KQA73" s="4"/>
      <c r="KQB73" s="4"/>
      <c r="KQC73" s="4"/>
      <c r="KQD73" s="4"/>
      <c r="KQE73" s="4"/>
      <c r="KQF73" s="4"/>
      <c r="KQG73" s="4"/>
      <c r="KQH73" s="4"/>
      <c r="KQI73" s="4"/>
      <c r="KQJ73" s="4"/>
      <c r="KQK73" s="4"/>
      <c r="KQL73" s="4"/>
      <c r="KQM73" s="4"/>
      <c r="KQN73" s="4"/>
      <c r="KQO73" s="4"/>
      <c r="KQP73" s="4"/>
      <c r="KQQ73" s="4"/>
      <c r="KQR73" s="4"/>
      <c r="KQS73" s="4"/>
      <c r="KQT73" s="4"/>
      <c r="KQU73" s="4"/>
      <c r="KQV73" s="4"/>
      <c r="KQW73" s="4"/>
      <c r="KQX73" s="4"/>
      <c r="KQY73" s="4"/>
      <c r="KQZ73" s="4"/>
      <c r="KRA73" s="4"/>
      <c r="KRB73" s="4"/>
      <c r="KRC73" s="4"/>
      <c r="KRD73" s="4"/>
      <c r="KRE73" s="4"/>
      <c r="KRF73" s="4"/>
      <c r="KRG73" s="4"/>
      <c r="KRH73" s="4"/>
      <c r="KRI73" s="4"/>
      <c r="KRJ73" s="4"/>
      <c r="KRK73" s="4"/>
      <c r="KRL73" s="4"/>
      <c r="KRM73" s="4"/>
      <c r="KRN73" s="4"/>
      <c r="KRO73" s="4"/>
      <c r="KRP73" s="4"/>
      <c r="KRQ73" s="4"/>
      <c r="KRR73" s="4"/>
      <c r="KRS73" s="4"/>
      <c r="KRT73" s="4"/>
      <c r="KRU73" s="4"/>
      <c r="KRV73" s="4"/>
      <c r="KRW73" s="4"/>
      <c r="KRX73" s="4"/>
      <c r="KRY73" s="4"/>
      <c r="KRZ73" s="4"/>
      <c r="KSA73" s="4"/>
      <c r="KSB73" s="4"/>
      <c r="KSC73" s="4"/>
      <c r="KSD73" s="4"/>
      <c r="KSE73" s="4"/>
      <c r="KSF73" s="4"/>
      <c r="KSG73" s="4"/>
      <c r="KSH73" s="4"/>
      <c r="KSI73" s="4"/>
      <c r="KSJ73" s="4"/>
      <c r="KSK73" s="4"/>
      <c r="KSL73" s="4"/>
      <c r="KSM73" s="4"/>
      <c r="KSN73" s="4"/>
      <c r="KSO73" s="4"/>
      <c r="KSP73" s="4"/>
      <c r="KSQ73" s="4"/>
      <c r="KSR73" s="4"/>
      <c r="KSS73" s="4"/>
      <c r="KST73" s="4"/>
      <c r="KSU73" s="4"/>
      <c r="KSV73" s="4"/>
      <c r="KSW73" s="4"/>
      <c r="KSX73" s="4"/>
      <c r="KSY73" s="4"/>
      <c r="KSZ73" s="4"/>
      <c r="KTA73" s="4"/>
      <c r="KTB73" s="4"/>
      <c r="KTC73" s="4"/>
      <c r="KTD73" s="4"/>
      <c r="KTE73" s="4"/>
      <c r="KTF73" s="4"/>
      <c r="KTG73" s="4"/>
      <c r="KTH73" s="4"/>
      <c r="KTI73" s="4"/>
      <c r="KTJ73" s="4"/>
      <c r="KTK73" s="4"/>
      <c r="KTL73" s="4"/>
      <c r="KTM73" s="4"/>
      <c r="KTN73" s="4"/>
      <c r="KTO73" s="4"/>
      <c r="KTP73" s="4"/>
      <c r="KTQ73" s="4"/>
      <c r="KTR73" s="4"/>
      <c r="KTS73" s="4"/>
      <c r="KTT73" s="4"/>
      <c r="KTU73" s="4"/>
      <c r="KTV73" s="4"/>
      <c r="KTW73" s="4"/>
      <c r="KTX73" s="4"/>
      <c r="KTY73" s="4"/>
      <c r="KTZ73" s="4"/>
      <c r="KUA73" s="4"/>
      <c r="KUB73" s="4"/>
      <c r="KUC73" s="4"/>
      <c r="KUD73" s="4"/>
      <c r="KUE73" s="4"/>
      <c r="KUF73" s="4"/>
      <c r="KUG73" s="4"/>
      <c r="KUH73" s="4"/>
      <c r="KUI73" s="4"/>
      <c r="KUJ73" s="4"/>
      <c r="KUK73" s="4"/>
      <c r="KUL73" s="4"/>
      <c r="KUM73" s="4"/>
      <c r="KUN73" s="4"/>
      <c r="KUO73" s="4"/>
      <c r="KUP73" s="4"/>
      <c r="KUQ73" s="4"/>
      <c r="KUR73" s="4"/>
      <c r="KUS73" s="4"/>
      <c r="KUT73" s="4"/>
      <c r="KUU73" s="4"/>
      <c r="KUV73" s="4"/>
      <c r="KUW73" s="4"/>
      <c r="KUX73" s="4"/>
      <c r="KUY73" s="4"/>
      <c r="KUZ73" s="4"/>
      <c r="KVA73" s="4"/>
      <c r="KVB73" s="4"/>
      <c r="KVC73" s="4"/>
      <c r="KVD73" s="4"/>
      <c r="KVE73" s="4"/>
      <c r="KVF73" s="4"/>
      <c r="KVG73" s="4"/>
      <c r="KVH73" s="4"/>
      <c r="KVI73" s="4"/>
      <c r="KVJ73" s="4"/>
      <c r="KVK73" s="4"/>
      <c r="KVL73" s="4"/>
      <c r="KVM73" s="4"/>
      <c r="KVN73" s="4"/>
      <c r="KVO73" s="4"/>
      <c r="KVP73" s="4"/>
      <c r="KVQ73" s="4"/>
      <c r="KVR73" s="4"/>
      <c r="KVS73" s="4"/>
      <c r="KVT73" s="4"/>
      <c r="KVU73" s="4"/>
      <c r="KVV73" s="4"/>
      <c r="KVW73" s="4"/>
      <c r="KVX73" s="4"/>
      <c r="KVY73" s="4"/>
      <c r="KVZ73" s="4"/>
      <c r="KWA73" s="4"/>
      <c r="KWB73" s="4"/>
      <c r="KWC73" s="4"/>
      <c r="KWD73" s="4"/>
      <c r="KWE73" s="4"/>
      <c r="KWF73" s="4"/>
      <c r="KWG73" s="4"/>
      <c r="KWH73" s="4"/>
      <c r="KWI73" s="4"/>
      <c r="KWJ73" s="4"/>
      <c r="KWK73" s="4"/>
      <c r="KWL73" s="4"/>
      <c r="KWM73" s="4"/>
      <c r="KWN73" s="4"/>
      <c r="KWO73" s="4"/>
      <c r="KWP73" s="4"/>
      <c r="KWQ73" s="4"/>
      <c r="KWR73" s="4"/>
      <c r="KWS73" s="4"/>
      <c r="KWT73" s="4"/>
      <c r="KWU73" s="4"/>
      <c r="KWV73" s="4"/>
      <c r="KWW73" s="4"/>
      <c r="KWX73" s="4"/>
      <c r="KWY73" s="4"/>
      <c r="KWZ73" s="4"/>
      <c r="KXA73" s="4"/>
      <c r="KXB73" s="4"/>
      <c r="KXC73" s="4"/>
      <c r="KXD73" s="4"/>
      <c r="KXE73" s="4"/>
      <c r="KXF73" s="4"/>
      <c r="KXG73" s="4"/>
      <c r="KXH73" s="4"/>
      <c r="KXI73" s="4"/>
      <c r="KXJ73" s="4"/>
      <c r="KXK73" s="4"/>
      <c r="KXL73" s="4"/>
      <c r="KXM73" s="4"/>
      <c r="KXN73" s="4"/>
      <c r="KXO73" s="4"/>
      <c r="KXP73" s="4"/>
      <c r="KXQ73" s="4"/>
      <c r="KXR73" s="4"/>
      <c r="KXS73" s="4"/>
      <c r="KXT73" s="4"/>
      <c r="KXU73" s="4"/>
      <c r="KXV73" s="4"/>
      <c r="KXW73" s="4"/>
      <c r="KXX73" s="4"/>
      <c r="KXY73" s="4"/>
      <c r="KXZ73" s="4"/>
      <c r="KYA73" s="4"/>
      <c r="KYB73" s="4"/>
      <c r="KYC73" s="4"/>
      <c r="KYD73" s="4"/>
      <c r="KYE73" s="4"/>
      <c r="KYF73" s="4"/>
      <c r="KYG73" s="4"/>
      <c r="KYH73" s="4"/>
      <c r="KYI73" s="4"/>
      <c r="KYJ73" s="4"/>
      <c r="KYK73" s="4"/>
      <c r="KYL73" s="4"/>
      <c r="KYM73" s="4"/>
      <c r="KYN73" s="4"/>
      <c r="KYO73" s="4"/>
      <c r="KYP73" s="4"/>
      <c r="KYQ73" s="4"/>
      <c r="KYR73" s="4"/>
      <c r="KYS73" s="4"/>
      <c r="KYT73" s="4"/>
      <c r="KYU73" s="4"/>
      <c r="KYV73" s="4"/>
      <c r="KYW73" s="4"/>
      <c r="KYX73" s="4"/>
      <c r="KYY73" s="4"/>
      <c r="KYZ73" s="4"/>
      <c r="KZA73" s="4"/>
      <c r="KZB73" s="4"/>
      <c r="KZC73" s="4"/>
      <c r="KZD73" s="4"/>
      <c r="KZE73" s="4"/>
      <c r="KZF73" s="4"/>
      <c r="KZG73" s="4"/>
      <c r="KZH73" s="4"/>
      <c r="KZI73" s="4"/>
      <c r="KZJ73" s="4"/>
      <c r="KZK73" s="4"/>
      <c r="KZL73" s="4"/>
      <c r="KZM73" s="4"/>
      <c r="KZN73" s="4"/>
      <c r="KZO73" s="4"/>
      <c r="KZP73" s="4"/>
      <c r="KZQ73" s="4"/>
      <c r="KZR73" s="4"/>
      <c r="KZS73" s="4"/>
      <c r="KZT73" s="4"/>
      <c r="KZU73" s="4"/>
      <c r="KZV73" s="4"/>
      <c r="KZW73" s="4"/>
      <c r="KZX73" s="4"/>
      <c r="KZY73" s="4"/>
      <c r="KZZ73" s="4"/>
      <c r="LAA73" s="4"/>
      <c r="LAB73" s="4"/>
      <c r="LAC73" s="4"/>
      <c r="LAD73" s="4"/>
      <c r="LAE73" s="4"/>
      <c r="LAF73" s="4"/>
      <c r="LAG73" s="4"/>
      <c r="LAH73" s="4"/>
      <c r="LAI73" s="4"/>
      <c r="LAJ73" s="4"/>
      <c r="LAK73" s="4"/>
      <c r="LAL73" s="4"/>
      <c r="LAM73" s="4"/>
      <c r="LAN73" s="4"/>
      <c r="LAO73" s="4"/>
      <c r="LAP73" s="4"/>
      <c r="LAQ73" s="4"/>
      <c r="LAR73" s="4"/>
      <c r="LAS73" s="4"/>
      <c r="LAT73" s="4"/>
      <c r="LAU73" s="4"/>
      <c r="LAV73" s="4"/>
      <c r="LAW73" s="4"/>
      <c r="LAX73" s="4"/>
      <c r="LAY73" s="4"/>
      <c r="LAZ73" s="4"/>
      <c r="LBA73" s="4"/>
      <c r="LBB73" s="4"/>
      <c r="LBC73" s="4"/>
      <c r="LBD73" s="4"/>
      <c r="LBE73" s="4"/>
      <c r="LBF73" s="4"/>
      <c r="LBG73" s="4"/>
      <c r="LBH73" s="4"/>
      <c r="LBI73" s="4"/>
      <c r="LBJ73" s="4"/>
      <c r="LBK73" s="4"/>
      <c r="LBL73" s="4"/>
      <c r="LBM73" s="4"/>
      <c r="LBN73" s="4"/>
      <c r="LBO73" s="4"/>
      <c r="LBP73" s="4"/>
      <c r="LBQ73" s="4"/>
      <c r="LBR73" s="4"/>
      <c r="LBS73" s="4"/>
      <c r="LBT73" s="4"/>
      <c r="LBU73" s="4"/>
      <c r="LBV73" s="4"/>
      <c r="LBW73" s="4"/>
      <c r="LBX73" s="4"/>
      <c r="LBY73" s="4"/>
      <c r="LBZ73" s="4"/>
      <c r="LCA73" s="4"/>
      <c r="LCB73" s="4"/>
      <c r="LCC73" s="4"/>
      <c r="LCD73" s="4"/>
      <c r="LCE73" s="4"/>
      <c r="LCF73" s="4"/>
      <c r="LCG73" s="4"/>
      <c r="LCH73" s="4"/>
      <c r="LCI73" s="4"/>
      <c r="LCJ73" s="4"/>
      <c r="LCK73" s="4"/>
      <c r="LCL73" s="4"/>
      <c r="LCM73" s="4"/>
      <c r="LCN73" s="4"/>
      <c r="LCO73" s="4"/>
      <c r="LCP73" s="4"/>
      <c r="LCQ73" s="4"/>
      <c r="LCR73" s="4"/>
      <c r="LCS73" s="4"/>
      <c r="LCT73" s="4"/>
      <c r="LCU73" s="4"/>
      <c r="LCV73" s="4"/>
      <c r="LCW73" s="4"/>
      <c r="LCX73" s="4"/>
      <c r="LCY73" s="4"/>
      <c r="LCZ73" s="4"/>
      <c r="LDA73" s="4"/>
      <c r="LDB73" s="4"/>
      <c r="LDC73" s="4"/>
      <c r="LDD73" s="4"/>
      <c r="LDE73" s="4"/>
      <c r="LDF73" s="4"/>
      <c r="LDG73" s="4"/>
      <c r="LDH73" s="4"/>
      <c r="LDI73" s="4"/>
      <c r="LDJ73" s="4"/>
      <c r="LDK73" s="4"/>
      <c r="LDL73" s="4"/>
      <c r="LDM73" s="4"/>
      <c r="LDN73" s="4"/>
      <c r="LDO73" s="4"/>
      <c r="LDP73" s="4"/>
      <c r="LDQ73" s="4"/>
      <c r="LDR73" s="4"/>
      <c r="LDS73" s="4"/>
      <c r="LDT73" s="4"/>
      <c r="LDU73" s="4"/>
      <c r="LDV73" s="4"/>
      <c r="LDW73" s="4"/>
      <c r="LDX73" s="4"/>
      <c r="LDY73" s="4"/>
      <c r="LDZ73" s="4"/>
      <c r="LEA73" s="4"/>
      <c r="LEB73" s="4"/>
      <c r="LEC73" s="4"/>
      <c r="LED73" s="4"/>
      <c r="LEE73" s="4"/>
      <c r="LEF73" s="4"/>
      <c r="LEG73" s="4"/>
      <c r="LEH73" s="4"/>
      <c r="LEI73" s="4"/>
      <c r="LEJ73" s="4"/>
      <c r="LEK73" s="4"/>
      <c r="LEL73" s="4"/>
      <c r="LEM73" s="4"/>
      <c r="LEN73" s="4"/>
      <c r="LEO73" s="4"/>
      <c r="LEP73" s="4"/>
      <c r="LEQ73" s="4"/>
      <c r="LER73" s="4"/>
      <c r="LES73" s="4"/>
      <c r="LET73" s="4"/>
      <c r="LEU73" s="4"/>
      <c r="LEV73" s="4"/>
      <c r="LEW73" s="4"/>
      <c r="LEX73" s="4"/>
      <c r="LEY73" s="4"/>
      <c r="LEZ73" s="4"/>
      <c r="LFA73" s="4"/>
      <c r="LFB73" s="4"/>
      <c r="LFC73" s="4"/>
      <c r="LFD73" s="4"/>
      <c r="LFE73" s="4"/>
      <c r="LFF73" s="4"/>
      <c r="LFG73" s="4"/>
      <c r="LFH73" s="4"/>
      <c r="LFI73" s="4"/>
      <c r="LFJ73" s="4"/>
      <c r="LFK73" s="4"/>
      <c r="LFL73" s="4"/>
      <c r="LFM73" s="4"/>
      <c r="LFN73" s="4"/>
      <c r="LFO73" s="4"/>
      <c r="LFP73" s="4"/>
      <c r="LFQ73" s="4"/>
      <c r="LFR73" s="4"/>
      <c r="LFS73" s="4"/>
      <c r="LFT73" s="4"/>
      <c r="LFU73" s="4"/>
      <c r="LFV73" s="4"/>
      <c r="LFW73" s="4"/>
      <c r="LFX73" s="4"/>
      <c r="LFY73" s="4"/>
      <c r="LFZ73" s="4"/>
      <c r="LGA73" s="4"/>
      <c r="LGB73" s="4"/>
      <c r="LGC73" s="4"/>
      <c r="LGD73" s="4"/>
      <c r="LGE73" s="4"/>
      <c r="LGF73" s="4"/>
      <c r="LGG73" s="4"/>
      <c r="LGH73" s="4"/>
      <c r="LGI73" s="4"/>
      <c r="LGJ73" s="4"/>
      <c r="LGK73" s="4"/>
      <c r="LGL73" s="4"/>
      <c r="LGM73" s="4"/>
      <c r="LGN73" s="4"/>
      <c r="LGO73" s="4"/>
      <c r="LGP73" s="4"/>
      <c r="LGQ73" s="4"/>
      <c r="LGR73" s="4"/>
      <c r="LGS73" s="4"/>
      <c r="LGT73" s="4"/>
      <c r="LGU73" s="4"/>
      <c r="LGV73" s="4"/>
      <c r="LGW73" s="4"/>
      <c r="LGX73" s="4"/>
      <c r="LGY73" s="4"/>
      <c r="LGZ73" s="4"/>
      <c r="LHA73" s="4"/>
      <c r="LHB73" s="4"/>
      <c r="LHC73" s="4"/>
      <c r="LHD73" s="4"/>
      <c r="LHE73" s="4"/>
      <c r="LHF73" s="4"/>
      <c r="LHG73" s="4"/>
      <c r="LHH73" s="4"/>
      <c r="LHI73" s="4"/>
      <c r="LHJ73" s="4"/>
      <c r="LHK73" s="4"/>
      <c r="LHL73" s="4"/>
      <c r="LHM73" s="4"/>
      <c r="LHN73" s="4"/>
      <c r="LHO73" s="4"/>
      <c r="LHP73" s="4"/>
      <c r="LHQ73" s="4"/>
      <c r="LHR73" s="4"/>
      <c r="LHS73" s="4"/>
      <c r="LHT73" s="4"/>
      <c r="LHU73" s="4"/>
      <c r="LHV73" s="4"/>
      <c r="LHW73" s="4"/>
      <c r="LHX73" s="4"/>
      <c r="LHY73" s="4"/>
      <c r="LHZ73" s="4"/>
      <c r="LIA73" s="4"/>
      <c r="LIB73" s="4"/>
      <c r="LIC73" s="4"/>
      <c r="LID73" s="4"/>
      <c r="LIE73" s="4"/>
      <c r="LIF73" s="4"/>
      <c r="LIG73" s="4"/>
      <c r="LIH73" s="4"/>
      <c r="LII73" s="4"/>
      <c r="LIJ73" s="4"/>
      <c r="LIK73" s="4"/>
      <c r="LIL73" s="4"/>
      <c r="LIM73" s="4"/>
      <c r="LIN73" s="4"/>
      <c r="LIO73" s="4"/>
      <c r="LIP73" s="4"/>
      <c r="LIQ73" s="4"/>
      <c r="LIR73" s="4"/>
      <c r="LIS73" s="4"/>
      <c r="LIT73" s="4"/>
      <c r="LIU73" s="4"/>
      <c r="LIV73" s="4"/>
      <c r="LIW73" s="4"/>
      <c r="LIX73" s="4"/>
      <c r="LIY73" s="4"/>
      <c r="LIZ73" s="4"/>
      <c r="LJA73" s="4"/>
      <c r="LJB73" s="4"/>
      <c r="LJC73" s="4"/>
      <c r="LJD73" s="4"/>
      <c r="LJE73" s="4"/>
      <c r="LJF73" s="4"/>
      <c r="LJG73" s="4"/>
      <c r="LJH73" s="4"/>
      <c r="LJI73" s="4"/>
      <c r="LJJ73" s="4"/>
      <c r="LJK73" s="4"/>
      <c r="LJL73" s="4"/>
      <c r="LJM73" s="4"/>
      <c r="LJN73" s="4"/>
      <c r="LJO73" s="4"/>
      <c r="LJP73" s="4"/>
      <c r="LJQ73" s="4"/>
      <c r="LJR73" s="4"/>
      <c r="LJS73" s="4"/>
      <c r="LJT73" s="4"/>
      <c r="LJU73" s="4"/>
      <c r="LJV73" s="4"/>
      <c r="LJW73" s="4"/>
      <c r="LJX73" s="4"/>
      <c r="LJY73" s="4"/>
      <c r="LJZ73" s="4"/>
      <c r="LKA73" s="4"/>
      <c r="LKB73" s="4"/>
      <c r="LKC73" s="4"/>
      <c r="LKD73" s="4"/>
      <c r="LKE73" s="4"/>
      <c r="LKF73" s="4"/>
      <c r="LKG73" s="4"/>
      <c r="LKH73" s="4"/>
      <c r="LKI73" s="4"/>
      <c r="LKJ73" s="4"/>
      <c r="LKK73" s="4"/>
      <c r="LKL73" s="4"/>
      <c r="LKM73" s="4"/>
      <c r="LKN73" s="4"/>
      <c r="LKO73" s="4"/>
      <c r="LKP73" s="4"/>
      <c r="LKQ73" s="4"/>
      <c r="LKR73" s="4"/>
      <c r="LKS73" s="4"/>
      <c r="LKT73" s="4"/>
      <c r="LKU73" s="4"/>
      <c r="LKV73" s="4"/>
      <c r="LKW73" s="4"/>
      <c r="LKX73" s="4"/>
      <c r="LKY73" s="4"/>
      <c r="LKZ73" s="4"/>
      <c r="LLA73" s="4"/>
      <c r="LLB73" s="4"/>
      <c r="LLC73" s="4"/>
      <c r="LLD73" s="4"/>
      <c r="LLE73" s="4"/>
      <c r="LLF73" s="4"/>
      <c r="LLG73" s="4"/>
      <c r="LLH73" s="4"/>
      <c r="LLI73" s="4"/>
      <c r="LLJ73" s="4"/>
      <c r="LLK73" s="4"/>
      <c r="LLL73" s="4"/>
      <c r="LLM73" s="4"/>
      <c r="LLN73" s="4"/>
      <c r="LLO73" s="4"/>
      <c r="LLP73" s="4"/>
      <c r="LLQ73" s="4"/>
      <c r="LLR73" s="4"/>
      <c r="LLS73" s="4"/>
      <c r="LLT73" s="4"/>
      <c r="LLU73" s="4"/>
      <c r="LLV73" s="4"/>
      <c r="LLW73" s="4"/>
      <c r="LLX73" s="4"/>
      <c r="LLY73" s="4"/>
      <c r="LLZ73" s="4"/>
      <c r="LMA73" s="4"/>
      <c r="LMB73" s="4"/>
      <c r="LMC73" s="4"/>
      <c r="LMD73" s="4"/>
      <c r="LME73" s="4"/>
      <c r="LMF73" s="4"/>
      <c r="LMG73" s="4"/>
      <c r="LMH73" s="4"/>
      <c r="LMI73" s="4"/>
      <c r="LMJ73" s="4"/>
      <c r="LMK73" s="4"/>
      <c r="LML73" s="4"/>
      <c r="LMM73" s="4"/>
      <c r="LMN73" s="4"/>
      <c r="LMO73" s="4"/>
      <c r="LMP73" s="4"/>
      <c r="LMQ73" s="4"/>
      <c r="LMR73" s="4"/>
      <c r="LMS73" s="4"/>
      <c r="LMT73" s="4"/>
      <c r="LMU73" s="4"/>
      <c r="LMV73" s="4"/>
      <c r="LMW73" s="4"/>
      <c r="LMX73" s="4"/>
      <c r="LMY73" s="4"/>
      <c r="LMZ73" s="4"/>
      <c r="LNA73" s="4"/>
      <c r="LNB73" s="4"/>
      <c r="LNC73" s="4"/>
      <c r="LND73" s="4"/>
      <c r="LNE73" s="4"/>
      <c r="LNF73" s="4"/>
      <c r="LNG73" s="4"/>
      <c r="LNH73" s="4"/>
      <c r="LNI73" s="4"/>
      <c r="LNJ73" s="4"/>
      <c r="LNK73" s="4"/>
      <c r="LNL73" s="4"/>
      <c r="LNM73" s="4"/>
      <c r="LNN73" s="4"/>
      <c r="LNO73" s="4"/>
      <c r="LNP73" s="4"/>
      <c r="LNQ73" s="4"/>
      <c r="LNR73" s="4"/>
      <c r="LNS73" s="4"/>
      <c r="LNT73" s="4"/>
      <c r="LNU73" s="4"/>
      <c r="LNV73" s="4"/>
      <c r="LNW73" s="4"/>
      <c r="LNX73" s="4"/>
      <c r="LNY73" s="4"/>
      <c r="LNZ73" s="4"/>
      <c r="LOA73" s="4"/>
      <c r="LOB73" s="4"/>
      <c r="LOC73" s="4"/>
      <c r="LOD73" s="4"/>
      <c r="LOE73" s="4"/>
      <c r="LOF73" s="4"/>
      <c r="LOG73" s="4"/>
      <c r="LOH73" s="4"/>
      <c r="LOI73" s="4"/>
      <c r="LOJ73" s="4"/>
      <c r="LOK73" s="4"/>
      <c r="LOL73" s="4"/>
      <c r="LOM73" s="4"/>
      <c r="LON73" s="4"/>
      <c r="LOO73" s="4"/>
      <c r="LOP73" s="4"/>
      <c r="LOQ73" s="4"/>
      <c r="LOR73" s="4"/>
      <c r="LOS73" s="4"/>
      <c r="LOT73" s="4"/>
      <c r="LOU73" s="4"/>
      <c r="LOV73" s="4"/>
      <c r="LOW73" s="4"/>
      <c r="LOX73" s="4"/>
      <c r="LOY73" s="4"/>
      <c r="LOZ73" s="4"/>
      <c r="LPA73" s="4"/>
      <c r="LPB73" s="4"/>
      <c r="LPC73" s="4"/>
      <c r="LPD73" s="4"/>
      <c r="LPE73" s="4"/>
      <c r="LPF73" s="4"/>
      <c r="LPG73" s="4"/>
      <c r="LPH73" s="4"/>
      <c r="LPI73" s="4"/>
      <c r="LPJ73" s="4"/>
      <c r="LPK73" s="4"/>
      <c r="LPL73" s="4"/>
      <c r="LPM73" s="4"/>
      <c r="LPN73" s="4"/>
      <c r="LPO73" s="4"/>
      <c r="LPP73" s="4"/>
      <c r="LPQ73" s="4"/>
      <c r="LPR73" s="4"/>
      <c r="LPS73" s="4"/>
      <c r="LPT73" s="4"/>
      <c r="LPU73" s="4"/>
      <c r="LPV73" s="4"/>
      <c r="LPW73" s="4"/>
      <c r="LPX73" s="4"/>
      <c r="LPY73" s="4"/>
      <c r="LPZ73" s="4"/>
      <c r="LQA73" s="4"/>
      <c r="LQB73" s="4"/>
      <c r="LQC73" s="4"/>
      <c r="LQD73" s="4"/>
      <c r="LQE73" s="4"/>
      <c r="LQF73" s="4"/>
      <c r="LQG73" s="4"/>
      <c r="LQH73" s="4"/>
      <c r="LQI73" s="4"/>
      <c r="LQJ73" s="4"/>
      <c r="LQK73" s="4"/>
      <c r="LQL73" s="4"/>
      <c r="LQM73" s="4"/>
      <c r="LQN73" s="4"/>
      <c r="LQO73" s="4"/>
      <c r="LQP73" s="4"/>
      <c r="LQQ73" s="4"/>
      <c r="LQR73" s="4"/>
      <c r="LQS73" s="4"/>
      <c r="LQT73" s="4"/>
      <c r="LQU73" s="4"/>
      <c r="LQV73" s="4"/>
      <c r="LQW73" s="4"/>
      <c r="LQX73" s="4"/>
      <c r="LQY73" s="4"/>
      <c r="LQZ73" s="4"/>
      <c r="LRA73" s="4"/>
      <c r="LRB73" s="4"/>
      <c r="LRC73" s="4"/>
      <c r="LRD73" s="4"/>
      <c r="LRE73" s="4"/>
      <c r="LRF73" s="4"/>
      <c r="LRG73" s="4"/>
      <c r="LRH73" s="4"/>
      <c r="LRI73" s="4"/>
      <c r="LRJ73" s="4"/>
      <c r="LRK73" s="4"/>
      <c r="LRL73" s="4"/>
      <c r="LRM73" s="4"/>
      <c r="LRN73" s="4"/>
      <c r="LRO73" s="4"/>
      <c r="LRP73" s="4"/>
      <c r="LRQ73" s="4"/>
      <c r="LRR73" s="4"/>
      <c r="LRS73" s="4"/>
      <c r="LRT73" s="4"/>
      <c r="LRU73" s="4"/>
      <c r="LRV73" s="4"/>
      <c r="LRW73" s="4"/>
      <c r="LRX73" s="4"/>
      <c r="LRY73" s="4"/>
      <c r="LRZ73" s="4"/>
      <c r="LSA73" s="4"/>
      <c r="LSB73" s="4"/>
      <c r="LSC73" s="4"/>
      <c r="LSD73" s="4"/>
      <c r="LSE73" s="4"/>
      <c r="LSF73" s="4"/>
      <c r="LSG73" s="4"/>
      <c r="LSH73" s="4"/>
      <c r="LSI73" s="4"/>
      <c r="LSJ73" s="4"/>
      <c r="LSK73" s="4"/>
      <c r="LSL73" s="4"/>
      <c r="LSM73" s="4"/>
      <c r="LSN73" s="4"/>
      <c r="LSO73" s="4"/>
      <c r="LSP73" s="4"/>
      <c r="LSQ73" s="4"/>
      <c r="LSR73" s="4"/>
      <c r="LSS73" s="4"/>
      <c r="LST73" s="4"/>
      <c r="LSU73" s="4"/>
      <c r="LSV73" s="4"/>
      <c r="LSW73" s="4"/>
      <c r="LSX73" s="4"/>
      <c r="LSY73" s="4"/>
      <c r="LSZ73" s="4"/>
      <c r="LTA73" s="4"/>
      <c r="LTB73" s="4"/>
      <c r="LTC73" s="4"/>
      <c r="LTD73" s="4"/>
      <c r="LTE73" s="4"/>
      <c r="LTF73" s="4"/>
      <c r="LTG73" s="4"/>
      <c r="LTH73" s="4"/>
      <c r="LTI73" s="4"/>
      <c r="LTJ73" s="4"/>
      <c r="LTK73" s="4"/>
      <c r="LTL73" s="4"/>
      <c r="LTM73" s="4"/>
      <c r="LTN73" s="4"/>
      <c r="LTO73" s="4"/>
      <c r="LTP73" s="4"/>
      <c r="LTQ73" s="4"/>
      <c r="LTR73" s="4"/>
      <c r="LTS73" s="4"/>
      <c r="LTT73" s="4"/>
      <c r="LTU73" s="4"/>
      <c r="LTV73" s="4"/>
      <c r="LTW73" s="4"/>
      <c r="LTX73" s="4"/>
      <c r="LTY73" s="4"/>
      <c r="LTZ73" s="4"/>
      <c r="LUA73" s="4"/>
      <c r="LUB73" s="4"/>
      <c r="LUC73" s="4"/>
      <c r="LUD73" s="4"/>
      <c r="LUE73" s="4"/>
      <c r="LUF73" s="4"/>
      <c r="LUG73" s="4"/>
      <c r="LUH73" s="4"/>
      <c r="LUI73" s="4"/>
      <c r="LUJ73" s="4"/>
      <c r="LUK73" s="4"/>
      <c r="LUL73" s="4"/>
      <c r="LUM73" s="4"/>
      <c r="LUN73" s="4"/>
      <c r="LUO73" s="4"/>
      <c r="LUP73" s="4"/>
      <c r="LUQ73" s="4"/>
      <c r="LUR73" s="4"/>
      <c r="LUS73" s="4"/>
      <c r="LUT73" s="4"/>
      <c r="LUU73" s="4"/>
      <c r="LUV73" s="4"/>
      <c r="LUW73" s="4"/>
      <c r="LUX73" s="4"/>
      <c r="LUY73" s="4"/>
      <c r="LUZ73" s="4"/>
      <c r="LVA73" s="4"/>
      <c r="LVB73" s="4"/>
      <c r="LVC73" s="4"/>
      <c r="LVD73" s="4"/>
      <c r="LVE73" s="4"/>
      <c r="LVF73" s="4"/>
      <c r="LVG73" s="4"/>
      <c r="LVH73" s="4"/>
      <c r="LVI73" s="4"/>
      <c r="LVJ73" s="4"/>
      <c r="LVK73" s="4"/>
      <c r="LVL73" s="4"/>
      <c r="LVM73" s="4"/>
      <c r="LVN73" s="4"/>
      <c r="LVO73" s="4"/>
      <c r="LVP73" s="4"/>
      <c r="LVQ73" s="4"/>
      <c r="LVR73" s="4"/>
      <c r="LVS73" s="4"/>
      <c r="LVT73" s="4"/>
      <c r="LVU73" s="4"/>
      <c r="LVV73" s="4"/>
      <c r="LVW73" s="4"/>
      <c r="LVX73" s="4"/>
      <c r="LVY73" s="4"/>
      <c r="LVZ73" s="4"/>
      <c r="LWA73" s="4"/>
      <c r="LWB73" s="4"/>
      <c r="LWC73" s="4"/>
      <c r="LWD73" s="4"/>
      <c r="LWE73" s="4"/>
      <c r="LWF73" s="4"/>
      <c r="LWG73" s="4"/>
      <c r="LWH73" s="4"/>
      <c r="LWI73" s="4"/>
      <c r="LWJ73" s="4"/>
      <c r="LWK73" s="4"/>
      <c r="LWL73" s="4"/>
      <c r="LWM73" s="4"/>
      <c r="LWN73" s="4"/>
      <c r="LWO73" s="4"/>
      <c r="LWP73" s="4"/>
      <c r="LWQ73" s="4"/>
      <c r="LWR73" s="4"/>
      <c r="LWS73" s="4"/>
      <c r="LWT73" s="4"/>
      <c r="LWU73" s="4"/>
      <c r="LWV73" s="4"/>
      <c r="LWW73" s="4"/>
      <c r="LWX73" s="4"/>
      <c r="LWY73" s="4"/>
      <c r="LWZ73" s="4"/>
      <c r="LXA73" s="4"/>
      <c r="LXB73" s="4"/>
      <c r="LXC73" s="4"/>
      <c r="LXD73" s="4"/>
      <c r="LXE73" s="4"/>
      <c r="LXF73" s="4"/>
      <c r="LXG73" s="4"/>
      <c r="LXH73" s="4"/>
      <c r="LXI73" s="4"/>
      <c r="LXJ73" s="4"/>
      <c r="LXK73" s="4"/>
      <c r="LXL73" s="4"/>
      <c r="LXM73" s="4"/>
      <c r="LXN73" s="4"/>
      <c r="LXO73" s="4"/>
      <c r="LXP73" s="4"/>
      <c r="LXQ73" s="4"/>
      <c r="LXR73" s="4"/>
      <c r="LXS73" s="4"/>
      <c r="LXT73" s="4"/>
      <c r="LXU73" s="4"/>
      <c r="LXV73" s="4"/>
      <c r="LXW73" s="4"/>
      <c r="LXX73" s="4"/>
      <c r="LXY73" s="4"/>
      <c r="LXZ73" s="4"/>
      <c r="LYA73" s="4"/>
      <c r="LYB73" s="4"/>
      <c r="LYC73" s="4"/>
      <c r="LYD73" s="4"/>
      <c r="LYE73" s="4"/>
      <c r="LYF73" s="4"/>
      <c r="LYG73" s="4"/>
      <c r="LYH73" s="4"/>
      <c r="LYI73" s="4"/>
      <c r="LYJ73" s="4"/>
      <c r="LYK73" s="4"/>
      <c r="LYL73" s="4"/>
      <c r="LYM73" s="4"/>
      <c r="LYN73" s="4"/>
      <c r="LYO73" s="4"/>
      <c r="LYP73" s="4"/>
      <c r="LYQ73" s="4"/>
      <c r="LYR73" s="4"/>
      <c r="LYS73" s="4"/>
      <c r="LYT73" s="4"/>
      <c r="LYU73" s="4"/>
      <c r="LYV73" s="4"/>
      <c r="LYW73" s="4"/>
      <c r="LYX73" s="4"/>
      <c r="LYY73" s="4"/>
      <c r="LYZ73" s="4"/>
      <c r="LZA73" s="4"/>
      <c r="LZB73" s="4"/>
      <c r="LZC73" s="4"/>
      <c r="LZD73" s="4"/>
      <c r="LZE73" s="4"/>
      <c r="LZF73" s="4"/>
      <c r="LZG73" s="4"/>
      <c r="LZH73" s="4"/>
      <c r="LZI73" s="4"/>
      <c r="LZJ73" s="4"/>
      <c r="LZK73" s="4"/>
      <c r="LZL73" s="4"/>
      <c r="LZM73" s="4"/>
      <c r="LZN73" s="4"/>
      <c r="LZO73" s="4"/>
      <c r="LZP73" s="4"/>
      <c r="LZQ73" s="4"/>
      <c r="LZR73" s="4"/>
      <c r="LZS73" s="4"/>
      <c r="LZT73" s="4"/>
      <c r="LZU73" s="4"/>
      <c r="LZV73" s="4"/>
      <c r="LZW73" s="4"/>
      <c r="LZX73" s="4"/>
      <c r="LZY73" s="4"/>
      <c r="LZZ73" s="4"/>
      <c r="MAA73" s="4"/>
      <c r="MAB73" s="4"/>
      <c r="MAC73" s="4"/>
      <c r="MAD73" s="4"/>
      <c r="MAE73" s="4"/>
      <c r="MAF73" s="4"/>
      <c r="MAG73" s="4"/>
      <c r="MAH73" s="4"/>
      <c r="MAI73" s="4"/>
      <c r="MAJ73" s="4"/>
      <c r="MAK73" s="4"/>
      <c r="MAL73" s="4"/>
      <c r="MAM73" s="4"/>
      <c r="MAN73" s="4"/>
      <c r="MAO73" s="4"/>
      <c r="MAP73" s="4"/>
      <c r="MAQ73" s="4"/>
      <c r="MAR73" s="4"/>
      <c r="MAS73" s="4"/>
      <c r="MAT73" s="4"/>
      <c r="MAU73" s="4"/>
      <c r="MAV73" s="4"/>
      <c r="MAW73" s="4"/>
      <c r="MAX73" s="4"/>
      <c r="MAY73" s="4"/>
      <c r="MAZ73" s="4"/>
      <c r="MBA73" s="4"/>
      <c r="MBB73" s="4"/>
      <c r="MBC73" s="4"/>
      <c r="MBD73" s="4"/>
      <c r="MBE73" s="4"/>
      <c r="MBF73" s="4"/>
      <c r="MBG73" s="4"/>
      <c r="MBH73" s="4"/>
      <c r="MBI73" s="4"/>
      <c r="MBJ73" s="4"/>
      <c r="MBK73" s="4"/>
      <c r="MBL73" s="4"/>
      <c r="MBM73" s="4"/>
      <c r="MBN73" s="4"/>
      <c r="MBO73" s="4"/>
      <c r="MBP73" s="4"/>
      <c r="MBQ73" s="4"/>
      <c r="MBR73" s="4"/>
      <c r="MBS73" s="4"/>
      <c r="MBT73" s="4"/>
      <c r="MBU73" s="4"/>
      <c r="MBV73" s="4"/>
      <c r="MBW73" s="4"/>
      <c r="MBX73" s="4"/>
      <c r="MBY73" s="4"/>
      <c r="MBZ73" s="4"/>
      <c r="MCA73" s="4"/>
      <c r="MCB73" s="4"/>
      <c r="MCC73" s="4"/>
      <c r="MCD73" s="4"/>
      <c r="MCE73" s="4"/>
      <c r="MCF73" s="4"/>
      <c r="MCG73" s="4"/>
      <c r="MCH73" s="4"/>
      <c r="MCI73" s="4"/>
      <c r="MCJ73" s="4"/>
      <c r="MCK73" s="4"/>
      <c r="MCL73" s="4"/>
      <c r="MCM73" s="4"/>
      <c r="MCN73" s="4"/>
      <c r="MCO73" s="4"/>
      <c r="MCP73" s="4"/>
      <c r="MCQ73" s="4"/>
      <c r="MCR73" s="4"/>
      <c r="MCS73" s="4"/>
      <c r="MCT73" s="4"/>
      <c r="MCU73" s="4"/>
      <c r="MCV73" s="4"/>
      <c r="MCW73" s="4"/>
      <c r="MCX73" s="4"/>
      <c r="MCY73" s="4"/>
      <c r="MCZ73" s="4"/>
      <c r="MDA73" s="4"/>
      <c r="MDB73" s="4"/>
      <c r="MDC73" s="4"/>
      <c r="MDD73" s="4"/>
      <c r="MDE73" s="4"/>
      <c r="MDF73" s="4"/>
      <c r="MDG73" s="4"/>
      <c r="MDH73" s="4"/>
      <c r="MDI73" s="4"/>
      <c r="MDJ73" s="4"/>
      <c r="MDK73" s="4"/>
      <c r="MDL73" s="4"/>
      <c r="MDM73" s="4"/>
      <c r="MDN73" s="4"/>
      <c r="MDO73" s="4"/>
      <c r="MDP73" s="4"/>
      <c r="MDQ73" s="4"/>
      <c r="MDR73" s="4"/>
      <c r="MDS73" s="4"/>
      <c r="MDT73" s="4"/>
      <c r="MDU73" s="4"/>
      <c r="MDV73" s="4"/>
      <c r="MDW73" s="4"/>
      <c r="MDX73" s="4"/>
      <c r="MDY73" s="4"/>
      <c r="MDZ73" s="4"/>
      <c r="MEA73" s="4"/>
      <c r="MEB73" s="4"/>
      <c r="MEC73" s="4"/>
      <c r="MED73" s="4"/>
      <c r="MEE73" s="4"/>
      <c r="MEF73" s="4"/>
      <c r="MEG73" s="4"/>
      <c r="MEH73" s="4"/>
      <c r="MEI73" s="4"/>
      <c r="MEJ73" s="4"/>
      <c r="MEK73" s="4"/>
      <c r="MEL73" s="4"/>
      <c r="MEM73" s="4"/>
      <c r="MEN73" s="4"/>
      <c r="MEO73" s="4"/>
      <c r="MEP73" s="4"/>
      <c r="MEQ73" s="4"/>
      <c r="MER73" s="4"/>
      <c r="MES73" s="4"/>
      <c r="MET73" s="4"/>
      <c r="MEU73" s="4"/>
      <c r="MEV73" s="4"/>
      <c r="MEW73" s="4"/>
      <c r="MEX73" s="4"/>
      <c r="MEY73" s="4"/>
      <c r="MEZ73" s="4"/>
      <c r="MFA73" s="4"/>
      <c r="MFB73" s="4"/>
      <c r="MFC73" s="4"/>
      <c r="MFD73" s="4"/>
      <c r="MFE73" s="4"/>
      <c r="MFF73" s="4"/>
      <c r="MFG73" s="4"/>
      <c r="MFH73" s="4"/>
      <c r="MFI73" s="4"/>
      <c r="MFJ73" s="4"/>
      <c r="MFK73" s="4"/>
      <c r="MFL73" s="4"/>
      <c r="MFM73" s="4"/>
      <c r="MFN73" s="4"/>
      <c r="MFO73" s="4"/>
      <c r="MFP73" s="4"/>
      <c r="MFQ73" s="4"/>
      <c r="MFR73" s="4"/>
      <c r="MFS73" s="4"/>
      <c r="MFT73" s="4"/>
      <c r="MFU73" s="4"/>
      <c r="MFV73" s="4"/>
      <c r="MFW73" s="4"/>
      <c r="MFX73" s="4"/>
      <c r="MFY73" s="4"/>
      <c r="MFZ73" s="4"/>
      <c r="MGA73" s="4"/>
      <c r="MGB73" s="4"/>
      <c r="MGC73" s="4"/>
      <c r="MGD73" s="4"/>
      <c r="MGE73" s="4"/>
      <c r="MGF73" s="4"/>
      <c r="MGG73" s="4"/>
      <c r="MGH73" s="4"/>
      <c r="MGI73" s="4"/>
      <c r="MGJ73" s="4"/>
      <c r="MGK73" s="4"/>
      <c r="MGL73" s="4"/>
      <c r="MGM73" s="4"/>
      <c r="MGN73" s="4"/>
      <c r="MGO73" s="4"/>
      <c r="MGP73" s="4"/>
      <c r="MGQ73" s="4"/>
      <c r="MGR73" s="4"/>
      <c r="MGS73" s="4"/>
      <c r="MGT73" s="4"/>
      <c r="MGU73" s="4"/>
      <c r="MGV73" s="4"/>
      <c r="MGW73" s="4"/>
      <c r="MGX73" s="4"/>
      <c r="MGY73" s="4"/>
      <c r="MGZ73" s="4"/>
      <c r="MHA73" s="4"/>
      <c r="MHB73" s="4"/>
      <c r="MHC73" s="4"/>
      <c r="MHD73" s="4"/>
      <c r="MHE73" s="4"/>
      <c r="MHF73" s="4"/>
      <c r="MHG73" s="4"/>
      <c r="MHH73" s="4"/>
      <c r="MHI73" s="4"/>
      <c r="MHJ73" s="4"/>
      <c r="MHK73" s="4"/>
      <c r="MHL73" s="4"/>
      <c r="MHM73" s="4"/>
      <c r="MHN73" s="4"/>
      <c r="MHO73" s="4"/>
      <c r="MHP73" s="4"/>
      <c r="MHQ73" s="4"/>
      <c r="MHR73" s="4"/>
      <c r="MHS73" s="4"/>
      <c r="MHT73" s="4"/>
      <c r="MHU73" s="4"/>
      <c r="MHV73" s="4"/>
      <c r="MHW73" s="4"/>
      <c r="MHX73" s="4"/>
      <c r="MHY73" s="4"/>
      <c r="MHZ73" s="4"/>
      <c r="MIA73" s="4"/>
      <c r="MIB73" s="4"/>
      <c r="MIC73" s="4"/>
      <c r="MID73" s="4"/>
      <c r="MIE73" s="4"/>
      <c r="MIF73" s="4"/>
      <c r="MIG73" s="4"/>
      <c r="MIH73" s="4"/>
      <c r="MII73" s="4"/>
      <c r="MIJ73" s="4"/>
      <c r="MIK73" s="4"/>
      <c r="MIL73" s="4"/>
      <c r="MIM73" s="4"/>
      <c r="MIN73" s="4"/>
      <c r="MIO73" s="4"/>
      <c r="MIP73" s="4"/>
      <c r="MIQ73" s="4"/>
      <c r="MIR73" s="4"/>
      <c r="MIS73" s="4"/>
      <c r="MIT73" s="4"/>
      <c r="MIU73" s="4"/>
      <c r="MIV73" s="4"/>
      <c r="MIW73" s="4"/>
      <c r="MIX73" s="4"/>
      <c r="MIY73" s="4"/>
      <c r="MIZ73" s="4"/>
      <c r="MJA73" s="4"/>
      <c r="MJB73" s="4"/>
      <c r="MJC73" s="4"/>
      <c r="MJD73" s="4"/>
      <c r="MJE73" s="4"/>
      <c r="MJF73" s="4"/>
      <c r="MJG73" s="4"/>
      <c r="MJH73" s="4"/>
      <c r="MJI73" s="4"/>
      <c r="MJJ73" s="4"/>
      <c r="MJK73" s="4"/>
      <c r="MJL73" s="4"/>
      <c r="MJM73" s="4"/>
      <c r="MJN73" s="4"/>
      <c r="MJO73" s="4"/>
      <c r="MJP73" s="4"/>
      <c r="MJQ73" s="4"/>
      <c r="MJR73" s="4"/>
      <c r="MJS73" s="4"/>
      <c r="MJT73" s="4"/>
      <c r="MJU73" s="4"/>
      <c r="MJV73" s="4"/>
      <c r="MJW73" s="4"/>
      <c r="MJX73" s="4"/>
      <c r="MJY73" s="4"/>
      <c r="MJZ73" s="4"/>
      <c r="MKA73" s="4"/>
      <c r="MKB73" s="4"/>
      <c r="MKC73" s="4"/>
      <c r="MKD73" s="4"/>
      <c r="MKE73" s="4"/>
      <c r="MKF73" s="4"/>
      <c r="MKG73" s="4"/>
      <c r="MKH73" s="4"/>
      <c r="MKI73" s="4"/>
      <c r="MKJ73" s="4"/>
      <c r="MKK73" s="4"/>
      <c r="MKL73" s="4"/>
      <c r="MKM73" s="4"/>
      <c r="MKN73" s="4"/>
      <c r="MKO73" s="4"/>
      <c r="MKP73" s="4"/>
      <c r="MKQ73" s="4"/>
      <c r="MKR73" s="4"/>
      <c r="MKS73" s="4"/>
      <c r="MKT73" s="4"/>
      <c r="MKU73" s="4"/>
      <c r="MKV73" s="4"/>
      <c r="MKW73" s="4"/>
      <c r="MKX73" s="4"/>
      <c r="MKY73" s="4"/>
      <c r="MKZ73" s="4"/>
      <c r="MLA73" s="4"/>
      <c r="MLB73" s="4"/>
      <c r="MLC73" s="4"/>
      <c r="MLD73" s="4"/>
      <c r="MLE73" s="4"/>
      <c r="MLF73" s="4"/>
      <c r="MLG73" s="4"/>
      <c r="MLH73" s="4"/>
      <c r="MLI73" s="4"/>
      <c r="MLJ73" s="4"/>
      <c r="MLK73" s="4"/>
      <c r="MLL73" s="4"/>
      <c r="MLM73" s="4"/>
      <c r="MLN73" s="4"/>
      <c r="MLO73" s="4"/>
      <c r="MLP73" s="4"/>
      <c r="MLQ73" s="4"/>
      <c r="MLR73" s="4"/>
      <c r="MLS73" s="4"/>
      <c r="MLT73" s="4"/>
      <c r="MLU73" s="4"/>
      <c r="MLV73" s="4"/>
      <c r="MLW73" s="4"/>
      <c r="MLX73" s="4"/>
      <c r="MLY73" s="4"/>
      <c r="MLZ73" s="4"/>
      <c r="MMA73" s="4"/>
      <c r="MMB73" s="4"/>
      <c r="MMC73" s="4"/>
      <c r="MMD73" s="4"/>
      <c r="MME73" s="4"/>
      <c r="MMF73" s="4"/>
      <c r="MMG73" s="4"/>
      <c r="MMH73" s="4"/>
      <c r="MMI73" s="4"/>
      <c r="MMJ73" s="4"/>
      <c r="MMK73" s="4"/>
      <c r="MML73" s="4"/>
      <c r="MMM73" s="4"/>
      <c r="MMN73" s="4"/>
      <c r="MMO73" s="4"/>
      <c r="MMP73" s="4"/>
      <c r="MMQ73" s="4"/>
      <c r="MMR73" s="4"/>
      <c r="MMS73" s="4"/>
      <c r="MMT73" s="4"/>
      <c r="MMU73" s="4"/>
      <c r="MMV73" s="4"/>
      <c r="MMW73" s="4"/>
      <c r="MMX73" s="4"/>
      <c r="MMY73" s="4"/>
      <c r="MMZ73" s="4"/>
      <c r="MNA73" s="4"/>
      <c r="MNB73" s="4"/>
      <c r="MNC73" s="4"/>
      <c r="MND73" s="4"/>
      <c r="MNE73" s="4"/>
      <c r="MNF73" s="4"/>
      <c r="MNG73" s="4"/>
      <c r="MNH73" s="4"/>
      <c r="MNI73" s="4"/>
      <c r="MNJ73" s="4"/>
      <c r="MNK73" s="4"/>
      <c r="MNL73" s="4"/>
      <c r="MNM73" s="4"/>
      <c r="MNN73" s="4"/>
      <c r="MNO73" s="4"/>
      <c r="MNP73" s="4"/>
      <c r="MNQ73" s="4"/>
      <c r="MNR73" s="4"/>
      <c r="MNS73" s="4"/>
      <c r="MNT73" s="4"/>
      <c r="MNU73" s="4"/>
      <c r="MNV73" s="4"/>
      <c r="MNW73" s="4"/>
      <c r="MNX73" s="4"/>
      <c r="MNY73" s="4"/>
      <c r="MNZ73" s="4"/>
      <c r="MOA73" s="4"/>
      <c r="MOB73" s="4"/>
      <c r="MOC73" s="4"/>
      <c r="MOD73" s="4"/>
      <c r="MOE73" s="4"/>
      <c r="MOF73" s="4"/>
      <c r="MOG73" s="4"/>
      <c r="MOH73" s="4"/>
      <c r="MOI73" s="4"/>
      <c r="MOJ73" s="4"/>
      <c r="MOK73" s="4"/>
      <c r="MOL73" s="4"/>
      <c r="MOM73" s="4"/>
      <c r="MON73" s="4"/>
      <c r="MOO73" s="4"/>
      <c r="MOP73" s="4"/>
      <c r="MOQ73" s="4"/>
      <c r="MOR73" s="4"/>
      <c r="MOS73" s="4"/>
      <c r="MOT73" s="4"/>
      <c r="MOU73" s="4"/>
      <c r="MOV73" s="4"/>
      <c r="MOW73" s="4"/>
      <c r="MOX73" s="4"/>
      <c r="MOY73" s="4"/>
      <c r="MOZ73" s="4"/>
      <c r="MPA73" s="4"/>
      <c r="MPB73" s="4"/>
      <c r="MPC73" s="4"/>
      <c r="MPD73" s="4"/>
      <c r="MPE73" s="4"/>
      <c r="MPF73" s="4"/>
      <c r="MPG73" s="4"/>
      <c r="MPH73" s="4"/>
      <c r="MPI73" s="4"/>
      <c r="MPJ73" s="4"/>
      <c r="MPK73" s="4"/>
      <c r="MPL73" s="4"/>
      <c r="MPM73" s="4"/>
      <c r="MPN73" s="4"/>
      <c r="MPO73" s="4"/>
      <c r="MPP73" s="4"/>
      <c r="MPQ73" s="4"/>
      <c r="MPR73" s="4"/>
      <c r="MPS73" s="4"/>
      <c r="MPT73" s="4"/>
      <c r="MPU73" s="4"/>
      <c r="MPV73" s="4"/>
      <c r="MPW73" s="4"/>
      <c r="MPX73" s="4"/>
      <c r="MPY73" s="4"/>
      <c r="MPZ73" s="4"/>
      <c r="MQA73" s="4"/>
      <c r="MQB73" s="4"/>
      <c r="MQC73" s="4"/>
      <c r="MQD73" s="4"/>
      <c r="MQE73" s="4"/>
      <c r="MQF73" s="4"/>
      <c r="MQG73" s="4"/>
      <c r="MQH73" s="4"/>
      <c r="MQI73" s="4"/>
      <c r="MQJ73" s="4"/>
      <c r="MQK73" s="4"/>
      <c r="MQL73" s="4"/>
      <c r="MQM73" s="4"/>
      <c r="MQN73" s="4"/>
      <c r="MQO73" s="4"/>
      <c r="MQP73" s="4"/>
      <c r="MQQ73" s="4"/>
      <c r="MQR73" s="4"/>
      <c r="MQS73" s="4"/>
      <c r="MQT73" s="4"/>
      <c r="MQU73" s="4"/>
      <c r="MQV73" s="4"/>
      <c r="MQW73" s="4"/>
      <c r="MQX73" s="4"/>
      <c r="MQY73" s="4"/>
      <c r="MQZ73" s="4"/>
      <c r="MRA73" s="4"/>
      <c r="MRB73" s="4"/>
      <c r="MRC73" s="4"/>
      <c r="MRD73" s="4"/>
      <c r="MRE73" s="4"/>
      <c r="MRF73" s="4"/>
      <c r="MRG73" s="4"/>
      <c r="MRH73" s="4"/>
      <c r="MRI73" s="4"/>
      <c r="MRJ73" s="4"/>
      <c r="MRK73" s="4"/>
      <c r="MRL73" s="4"/>
      <c r="MRM73" s="4"/>
      <c r="MRN73" s="4"/>
      <c r="MRO73" s="4"/>
      <c r="MRP73" s="4"/>
      <c r="MRQ73" s="4"/>
      <c r="MRR73" s="4"/>
      <c r="MRS73" s="4"/>
      <c r="MRT73" s="4"/>
      <c r="MRU73" s="4"/>
      <c r="MRV73" s="4"/>
      <c r="MRW73" s="4"/>
      <c r="MRX73" s="4"/>
      <c r="MRY73" s="4"/>
      <c r="MRZ73" s="4"/>
      <c r="MSA73" s="4"/>
      <c r="MSB73" s="4"/>
      <c r="MSC73" s="4"/>
      <c r="MSD73" s="4"/>
      <c r="MSE73" s="4"/>
      <c r="MSF73" s="4"/>
      <c r="MSG73" s="4"/>
      <c r="MSH73" s="4"/>
      <c r="MSI73" s="4"/>
      <c r="MSJ73" s="4"/>
      <c r="MSK73" s="4"/>
      <c r="MSL73" s="4"/>
      <c r="MSM73" s="4"/>
      <c r="MSN73" s="4"/>
      <c r="MSO73" s="4"/>
      <c r="MSP73" s="4"/>
      <c r="MSQ73" s="4"/>
      <c r="MSR73" s="4"/>
      <c r="MSS73" s="4"/>
      <c r="MST73" s="4"/>
      <c r="MSU73" s="4"/>
      <c r="MSV73" s="4"/>
      <c r="MSW73" s="4"/>
      <c r="MSX73" s="4"/>
      <c r="MSY73" s="4"/>
      <c r="MSZ73" s="4"/>
      <c r="MTA73" s="4"/>
      <c r="MTB73" s="4"/>
      <c r="MTC73" s="4"/>
      <c r="MTD73" s="4"/>
      <c r="MTE73" s="4"/>
      <c r="MTF73" s="4"/>
      <c r="MTG73" s="4"/>
      <c r="MTH73" s="4"/>
      <c r="MTI73" s="4"/>
      <c r="MTJ73" s="4"/>
      <c r="MTK73" s="4"/>
      <c r="MTL73" s="4"/>
      <c r="MTM73" s="4"/>
      <c r="MTN73" s="4"/>
      <c r="MTO73" s="4"/>
      <c r="MTP73" s="4"/>
      <c r="MTQ73" s="4"/>
      <c r="MTR73" s="4"/>
      <c r="MTS73" s="4"/>
      <c r="MTT73" s="4"/>
      <c r="MTU73" s="4"/>
      <c r="MTV73" s="4"/>
      <c r="MTW73" s="4"/>
      <c r="MTX73" s="4"/>
      <c r="MTY73" s="4"/>
      <c r="MTZ73" s="4"/>
      <c r="MUA73" s="4"/>
      <c r="MUB73" s="4"/>
      <c r="MUC73" s="4"/>
      <c r="MUD73" s="4"/>
      <c r="MUE73" s="4"/>
      <c r="MUF73" s="4"/>
      <c r="MUG73" s="4"/>
      <c r="MUH73" s="4"/>
      <c r="MUI73" s="4"/>
      <c r="MUJ73" s="4"/>
      <c r="MUK73" s="4"/>
      <c r="MUL73" s="4"/>
      <c r="MUM73" s="4"/>
      <c r="MUN73" s="4"/>
      <c r="MUO73" s="4"/>
      <c r="MUP73" s="4"/>
      <c r="MUQ73" s="4"/>
      <c r="MUR73" s="4"/>
      <c r="MUS73" s="4"/>
      <c r="MUT73" s="4"/>
      <c r="MUU73" s="4"/>
      <c r="MUV73" s="4"/>
      <c r="MUW73" s="4"/>
      <c r="MUX73" s="4"/>
      <c r="MUY73" s="4"/>
      <c r="MUZ73" s="4"/>
      <c r="MVA73" s="4"/>
      <c r="MVB73" s="4"/>
      <c r="MVC73" s="4"/>
      <c r="MVD73" s="4"/>
      <c r="MVE73" s="4"/>
      <c r="MVF73" s="4"/>
      <c r="MVG73" s="4"/>
      <c r="MVH73" s="4"/>
      <c r="MVI73" s="4"/>
      <c r="MVJ73" s="4"/>
      <c r="MVK73" s="4"/>
      <c r="MVL73" s="4"/>
      <c r="MVM73" s="4"/>
      <c r="MVN73" s="4"/>
      <c r="MVO73" s="4"/>
      <c r="MVP73" s="4"/>
      <c r="MVQ73" s="4"/>
      <c r="MVR73" s="4"/>
      <c r="MVS73" s="4"/>
      <c r="MVT73" s="4"/>
      <c r="MVU73" s="4"/>
      <c r="MVV73" s="4"/>
      <c r="MVW73" s="4"/>
      <c r="MVX73" s="4"/>
      <c r="MVY73" s="4"/>
      <c r="MVZ73" s="4"/>
      <c r="MWA73" s="4"/>
      <c r="MWB73" s="4"/>
      <c r="MWC73" s="4"/>
      <c r="MWD73" s="4"/>
      <c r="MWE73" s="4"/>
      <c r="MWF73" s="4"/>
      <c r="MWG73" s="4"/>
      <c r="MWH73" s="4"/>
      <c r="MWI73" s="4"/>
      <c r="MWJ73" s="4"/>
      <c r="MWK73" s="4"/>
      <c r="MWL73" s="4"/>
      <c r="MWM73" s="4"/>
      <c r="MWN73" s="4"/>
      <c r="MWO73" s="4"/>
      <c r="MWP73" s="4"/>
      <c r="MWQ73" s="4"/>
      <c r="MWR73" s="4"/>
      <c r="MWS73" s="4"/>
      <c r="MWT73" s="4"/>
      <c r="MWU73" s="4"/>
      <c r="MWV73" s="4"/>
      <c r="MWW73" s="4"/>
      <c r="MWX73" s="4"/>
      <c r="MWY73" s="4"/>
      <c r="MWZ73" s="4"/>
      <c r="MXA73" s="4"/>
      <c r="MXB73" s="4"/>
      <c r="MXC73" s="4"/>
      <c r="MXD73" s="4"/>
      <c r="MXE73" s="4"/>
      <c r="MXF73" s="4"/>
      <c r="MXG73" s="4"/>
      <c r="MXH73" s="4"/>
      <c r="MXI73" s="4"/>
      <c r="MXJ73" s="4"/>
      <c r="MXK73" s="4"/>
      <c r="MXL73" s="4"/>
      <c r="MXM73" s="4"/>
      <c r="MXN73" s="4"/>
      <c r="MXO73" s="4"/>
      <c r="MXP73" s="4"/>
      <c r="MXQ73" s="4"/>
      <c r="MXR73" s="4"/>
      <c r="MXS73" s="4"/>
      <c r="MXT73" s="4"/>
      <c r="MXU73" s="4"/>
      <c r="MXV73" s="4"/>
      <c r="MXW73" s="4"/>
      <c r="MXX73" s="4"/>
      <c r="MXY73" s="4"/>
      <c r="MXZ73" s="4"/>
      <c r="MYA73" s="4"/>
      <c r="MYB73" s="4"/>
      <c r="MYC73" s="4"/>
      <c r="MYD73" s="4"/>
      <c r="MYE73" s="4"/>
      <c r="MYF73" s="4"/>
      <c r="MYG73" s="4"/>
      <c r="MYH73" s="4"/>
      <c r="MYI73" s="4"/>
      <c r="MYJ73" s="4"/>
      <c r="MYK73" s="4"/>
      <c r="MYL73" s="4"/>
      <c r="MYM73" s="4"/>
      <c r="MYN73" s="4"/>
      <c r="MYO73" s="4"/>
      <c r="MYP73" s="4"/>
      <c r="MYQ73" s="4"/>
      <c r="MYR73" s="4"/>
      <c r="MYS73" s="4"/>
      <c r="MYT73" s="4"/>
      <c r="MYU73" s="4"/>
      <c r="MYV73" s="4"/>
      <c r="MYW73" s="4"/>
      <c r="MYX73" s="4"/>
      <c r="MYY73" s="4"/>
      <c r="MYZ73" s="4"/>
      <c r="MZA73" s="4"/>
      <c r="MZB73" s="4"/>
      <c r="MZC73" s="4"/>
      <c r="MZD73" s="4"/>
      <c r="MZE73" s="4"/>
      <c r="MZF73" s="4"/>
      <c r="MZG73" s="4"/>
      <c r="MZH73" s="4"/>
      <c r="MZI73" s="4"/>
      <c r="MZJ73" s="4"/>
      <c r="MZK73" s="4"/>
      <c r="MZL73" s="4"/>
      <c r="MZM73" s="4"/>
      <c r="MZN73" s="4"/>
      <c r="MZO73" s="4"/>
      <c r="MZP73" s="4"/>
      <c r="MZQ73" s="4"/>
      <c r="MZR73" s="4"/>
      <c r="MZS73" s="4"/>
      <c r="MZT73" s="4"/>
      <c r="MZU73" s="4"/>
      <c r="MZV73" s="4"/>
      <c r="MZW73" s="4"/>
      <c r="MZX73" s="4"/>
      <c r="MZY73" s="4"/>
      <c r="MZZ73" s="4"/>
      <c r="NAA73" s="4"/>
      <c r="NAB73" s="4"/>
      <c r="NAC73" s="4"/>
      <c r="NAD73" s="4"/>
      <c r="NAE73" s="4"/>
      <c r="NAF73" s="4"/>
      <c r="NAG73" s="4"/>
      <c r="NAH73" s="4"/>
      <c r="NAI73" s="4"/>
      <c r="NAJ73" s="4"/>
      <c r="NAK73" s="4"/>
      <c r="NAL73" s="4"/>
      <c r="NAM73" s="4"/>
      <c r="NAN73" s="4"/>
      <c r="NAO73" s="4"/>
      <c r="NAP73" s="4"/>
      <c r="NAQ73" s="4"/>
      <c r="NAR73" s="4"/>
      <c r="NAS73" s="4"/>
      <c r="NAT73" s="4"/>
      <c r="NAU73" s="4"/>
      <c r="NAV73" s="4"/>
      <c r="NAW73" s="4"/>
      <c r="NAX73" s="4"/>
      <c r="NAY73" s="4"/>
      <c r="NAZ73" s="4"/>
      <c r="NBA73" s="4"/>
      <c r="NBB73" s="4"/>
      <c r="NBC73" s="4"/>
      <c r="NBD73" s="4"/>
      <c r="NBE73" s="4"/>
      <c r="NBF73" s="4"/>
      <c r="NBG73" s="4"/>
      <c r="NBH73" s="4"/>
      <c r="NBI73" s="4"/>
      <c r="NBJ73" s="4"/>
      <c r="NBK73" s="4"/>
      <c r="NBL73" s="4"/>
      <c r="NBM73" s="4"/>
      <c r="NBN73" s="4"/>
      <c r="NBO73" s="4"/>
      <c r="NBP73" s="4"/>
      <c r="NBQ73" s="4"/>
      <c r="NBR73" s="4"/>
      <c r="NBS73" s="4"/>
      <c r="NBT73" s="4"/>
      <c r="NBU73" s="4"/>
      <c r="NBV73" s="4"/>
      <c r="NBW73" s="4"/>
      <c r="NBX73" s="4"/>
      <c r="NBY73" s="4"/>
      <c r="NBZ73" s="4"/>
      <c r="NCA73" s="4"/>
      <c r="NCB73" s="4"/>
      <c r="NCC73" s="4"/>
      <c r="NCD73" s="4"/>
      <c r="NCE73" s="4"/>
      <c r="NCF73" s="4"/>
      <c r="NCG73" s="4"/>
      <c r="NCH73" s="4"/>
      <c r="NCI73" s="4"/>
      <c r="NCJ73" s="4"/>
      <c r="NCK73" s="4"/>
      <c r="NCL73" s="4"/>
      <c r="NCM73" s="4"/>
      <c r="NCN73" s="4"/>
      <c r="NCO73" s="4"/>
      <c r="NCP73" s="4"/>
      <c r="NCQ73" s="4"/>
      <c r="NCR73" s="4"/>
      <c r="NCS73" s="4"/>
      <c r="NCT73" s="4"/>
      <c r="NCU73" s="4"/>
      <c r="NCV73" s="4"/>
      <c r="NCW73" s="4"/>
      <c r="NCX73" s="4"/>
      <c r="NCY73" s="4"/>
      <c r="NCZ73" s="4"/>
      <c r="NDA73" s="4"/>
      <c r="NDB73" s="4"/>
      <c r="NDC73" s="4"/>
      <c r="NDD73" s="4"/>
      <c r="NDE73" s="4"/>
      <c r="NDF73" s="4"/>
      <c r="NDG73" s="4"/>
      <c r="NDH73" s="4"/>
      <c r="NDI73" s="4"/>
      <c r="NDJ73" s="4"/>
      <c r="NDK73" s="4"/>
      <c r="NDL73" s="4"/>
      <c r="NDM73" s="4"/>
      <c r="NDN73" s="4"/>
      <c r="NDO73" s="4"/>
      <c r="NDP73" s="4"/>
      <c r="NDQ73" s="4"/>
      <c r="NDR73" s="4"/>
      <c r="NDS73" s="4"/>
      <c r="NDT73" s="4"/>
      <c r="NDU73" s="4"/>
      <c r="NDV73" s="4"/>
      <c r="NDW73" s="4"/>
      <c r="NDX73" s="4"/>
      <c r="NDY73" s="4"/>
      <c r="NDZ73" s="4"/>
      <c r="NEA73" s="4"/>
      <c r="NEB73" s="4"/>
      <c r="NEC73" s="4"/>
      <c r="NED73" s="4"/>
      <c r="NEE73" s="4"/>
      <c r="NEF73" s="4"/>
      <c r="NEG73" s="4"/>
      <c r="NEH73" s="4"/>
      <c r="NEI73" s="4"/>
      <c r="NEJ73" s="4"/>
      <c r="NEK73" s="4"/>
      <c r="NEL73" s="4"/>
      <c r="NEM73" s="4"/>
      <c r="NEN73" s="4"/>
      <c r="NEO73" s="4"/>
      <c r="NEP73" s="4"/>
      <c r="NEQ73" s="4"/>
      <c r="NER73" s="4"/>
      <c r="NES73" s="4"/>
      <c r="NET73" s="4"/>
      <c r="NEU73" s="4"/>
      <c r="NEV73" s="4"/>
      <c r="NEW73" s="4"/>
      <c r="NEX73" s="4"/>
      <c r="NEY73" s="4"/>
      <c r="NEZ73" s="4"/>
      <c r="NFA73" s="4"/>
      <c r="NFB73" s="4"/>
      <c r="NFC73" s="4"/>
      <c r="NFD73" s="4"/>
      <c r="NFE73" s="4"/>
      <c r="NFF73" s="4"/>
      <c r="NFG73" s="4"/>
      <c r="NFH73" s="4"/>
      <c r="NFI73" s="4"/>
      <c r="NFJ73" s="4"/>
      <c r="NFK73" s="4"/>
      <c r="NFL73" s="4"/>
      <c r="NFM73" s="4"/>
      <c r="NFN73" s="4"/>
      <c r="NFO73" s="4"/>
      <c r="NFP73" s="4"/>
      <c r="NFQ73" s="4"/>
      <c r="NFR73" s="4"/>
      <c r="NFS73" s="4"/>
      <c r="NFT73" s="4"/>
      <c r="NFU73" s="4"/>
      <c r="NFV73" s="4"/>
      <c r="NFW73" s="4"/>
      <c r="NFX73" s="4"/>
      <c r="NFY73" s="4"/>
      <c r="NFZ73" s="4"/>
      <c r="NGA73" s="4"/>
      <c r="NGB73" s="4"/>
      <c r="NGC73" s="4"/>
      <c r="NGD73" s="4"/>
      <c r="NGE73" s="4"/>
      <c r="NGF73" s="4"/>
      <c r="NGG73" s="4"/>
      <c r="NGH73" s="4"/>
      <c r="NGI73" s="4"/>
      <c r="NGJ73" s="4"/>
      <c r="NGK73" s="4"/>
      <c r="NGL73" s="4"/>
      <c r="NGM73" s="4"/>
      <c r="NGN73" s="4"/>
      <c r="NGO73" s="4"/>
      <c r="NGP73" s="4"/>
      <c r="NGQ73" s="4"/>
      <c r="NGR73" s="4"/>
      <c r="NGS73" s="4"/>
      <c r="NGT73" s="4"/>
      <c r="NGU73" s="4"/>
      <c r="NGV73" s="4"/>
      <c r="NGW73" s="4"/>
      <c r="NGX73" s="4"/>
      <c r="NGY73" s="4"/>
      <c r="NGZ73" s="4"/>
      <c r="NHA73" s="4"/>
      <c r="NHB73" s="4"/>
      <c r="NHC73" s="4"/>
      <c r="NHD73" s="4"/>
      <c r="NHE73" s="4"/>
      <c r="NHF73" s="4"/>
      <c r="NHG73" s="4"/>
      <c r="NHH73" s="4"/>
      <c r="NHI73" s="4"/>
      <c r="NHJ73" s="4"/>
      <c r="NHK73" s="4"/>
      <c r="NHL73" s="4"/>
      <c r="NHM73" s="4"/>
      <c r="NHN73" s="4"/>
      <c r="NHO73" s="4"/>
      <c r="NHP73" s="4"/>
      <c r="NHQ73" s="4"/>
      <c r="NHR73" s="4"/>
      <c r="NHS73" s="4"/>
      <c r="NHT73" s="4"/>
      <c r="NHU73" s="4"/>
      <c r="NHV73" s="4"/>
      <c r="NHW73" s="4"/>
      <c r="NHX73" s="4"/>
      <c r="NHY73" s="4"/>
      <c r="NHZ73" s="4"/>
      <c r="NIA73" s="4"/>
      <c r="NIB73" s="4"/>
      <c r="NIC73" s="4"/>
      <c r="NID73" s="4"/>
      <c r="NIE73" s="4"/>
      <c r="NIF73" s="4"/>
      <c r="NIG73" s="4"/>
      <c r="NIH73" s="4"/>
      <c r="NII73" s="4"/>
      <c r="NIJ73" s="4"/>
      <c r="NIK73" s="4"/>
      <c r="NIL73" s="4"/>
      <c r="NIM73" s="4"/>
      <c r="NIN73" s="4"/>
      <c r="NIO73" s="4"/>
      <c r="NIP73" s="4"/>
      <c r="NIQ73" s="4"/>
      <c r="NIR73" s="4"/>
      <c r="NIS73" s="4"/>
      <c r="NIT73" s="4"/>
      <c r="NIU73" s="4"/>
      <c r="NIV73" s="4"/>
      <c r="NIW73" s="4"/>
      <c r="NIX73" s="4"/>
      <c r="NIY73" s="4"/>
      <c r="NIZ73" s="4"/>
      <c r="NJA73" s="4"/>
      <c r="NJB73" s="4"/>
      <c r="NJC73" s="4"/>
      <c r="NJD73" s="4"/>
      <c r="NJE73" s="4"/>
      <c r="NJF73" s="4"/>
      <c r="NJG73" s="4"/>
      <c r="NJH73" s="4"/>
      <c r="NJI73" s="4"/>
      <c r="NJJ73" s="4"/>
      <c r="NJK73" s="4"/>
      <c r="NJL73" s="4"/>
      <c r="NJM73" s="4"/>
      <c r="NJN73" s="4"/>
      <c r="NJO73" s="4"/>
      <c r="NJP73" s="4"/>
      <c r="NJQ73" s="4"/>
      <c r="NJR73" s="4"/>
      <c r="NJS73" s="4"/>
      <c r="NJT73" s="4"/>
      <c r="NJU73" s="4"/>
      <c r="NJV73" s="4"/>
      <c r="NJW73" s="4"/>
      <c r="NJX73" s="4"/>
      <c r="NJY73" s="4"/>
      <c r="NJZ73" s="4"/>
      <c r="NKA73" s="4"/>
      <c r="NKB73" s="4"/>
      <c r="NKC73" s="4"/>
      <c r="NKD73" s="4"/>
      <c r="NKE73" s="4"/>
      <c r="NKF73" s="4"/>
      <c r="NKG73" s="4"/>
      <c r="NKH73" s="4"/>
      <c r="NKI73" s="4"/>
      <c r="NKJ73" s="4"/>
      <c r="NKK73" s="4"/>
      <c r="NKL73" s="4"/>
      <c r="NKM73" s="4"/>
      <c r="NKN73" s="4"/>
      <c r="NKO73" s="4"/>
      <c r="NKP73" s="4"/>
      <c r="NKQ73" s="4"/>
      <c r="NKR73" s="4"/>
      <c r="NKS73" s="4"/>
      <c r="NKT73" s="4"/>
      <c r="NKU73" s="4"/>
      <c r="NKV73" s="4"/>
      <c r="NKW73" s="4"/>
      <c r="NKX73" s="4"/>
      <c r="NKY73" s="4"/>
      <c r="NKZ73" s="4"/>
      <c r="NLA73" s="4"/>
      <c r="NLB73" s="4"/>
      <c r="NLC73" s="4"/>
      <c r="NLD73" s="4"/>
      <c r="NLE73" s="4"/>
      <c r="NLF73" s="4"/>
      <c r="NLG73" s="4"/>
      <c r="NLH73" s="4"/>
      <c r="NLI73" s="4"/>
      <c r="NLJ73" s="4"/>
      <c r="NLK73" s="4"/>
      <c r="NLL73" s="4"/>
      <c r="NLM73" s="4"/>
      <c r="NLN73" s="4"/>
      <c r="NLO73" s="4"/>
      <c r="NLP73" s="4"/>
      <c r="NLQ73" s="4"/>
      <c r="NLR73" s="4"/>
      <c r="NLS73" s="4"/>
      <c r="NLT73" s="4"/>
      <c r="NLU73" s="4"/>
      <c r="NLV73" s="4"/>
      <c r="NLW73" s="4"/>
      <c r="NLX73" s="4"/>
      <c r="NLY73" s="4"/>
      <c r="NLZ73" s="4"/>
      <c r="NMA73" s="4"/>
      <c r="NMB73" s="4"/>
      <c r="NMC73" s="4"/>
      <c r="NMD73" s="4"/>
      <c r="NME73" s="4"/>
      <c r="NMF73" s="4"/>
      <c r="NMG73" s="4"/>
      <c r="NMH73" s="4"/>
      <c r="NMI73" s="4"/>
      <c r="NMJ73" s="4"/>
      <c r="NMK73" s="4"/>
      <c r="NML73" s="4"/>
      <c r="NMM73" s="4"/>
      <c r="NMN73" s="4"/>
      <c r="NMO73" s="4"/>
      <c r="NMP73" s="4"/>
      <c r="NMQ73" s="4"/>
      <c r="NMR73" s="4"/>
      <c r="NMS73" s="4"/>
      <c r="NMT73" s="4"/>
      <c r="NMU73" s="4"/>
      <c r="NMV73" s="4"/>
      <c r="NMW73" s="4"/>
      <c r="NMX73" s="4"/>
      <c r="NMY73" s="4"/>
      <c r="NMZ73" s="4"/>
      <c r="NNA73" s="4"/>
      <c r="NNB73" s="4"/>
      <c r="NNC73" s="4"/>
      <c r="NND73" s="4"/>
      <c r="NNE73" s="4"/>
      <c r="NNF73" s="4"/>
      <c r="NNG73" s="4"/>
      <c r="NNH73" s="4"/>
      <c r="NNI73" s="4"/>
      <c r="NNJ73" s="4"/>
      <c r="NNK73" s="4"/>
      <c r="NNL73" s="4"/>
      <c r="NNM73" s="4"/>
      <c r="NNN73" s="4"/>
      <c r="NNO73" s="4"/>
      <c r="NNP73" s="4"/>
      <c r="NNQ73" s="4"/>
      <c r="NNR73" s="4"/>
      <c r="NNS73" s="4"/>
      <c r="NNT73" s="4"/>
      <c r="NNU73" s="4"/>
      <c r="NNV73" s="4"/>
      <c r="NNW73" s="4"/>
      <c r="NNX73" s="4"/>
      <c r="NNY73" s="4"/>
      <c r="NNZ73" s="4"/>
      <c r="NOA73" s="4"/>
      <c r="NOB73" s="4"/>
      <c r="NOC73" s="4"/>
      <c r="NOD73" s="4"/>
      <c r="NOE73" s="4"/>
      <c r="NOF73" s="4"/>
      <c r="NOG73" s="4"/>
      <c r="NOH73" s="4"/>
      <c r="NOI73" s="4"/>
      <c r="NOJ73" s="4"/>
      <c r="NOK73" s="4"/>
      <c r="NOL73" s="4"/>
      <c r="NOM73" s="4"/>
      <c r="NON73" s="4"/>
      <c r="NOO73" s="4"/>
      <c r="NOP73" s="4"/>
      <c r="NOQ73" s="4"/>
      <c r="NOR73" s="4"/>
      <c r="NOS73" s="4"/>
      <c r="NOT73" s="4"/>
      <c r="NOU73" s="4"/>
      <c r="NOV73" s="4"/>
      <c r="NOW73" s="4"/>
      <c r="NOX73" s="4"/>
      <c r="NOY73" s="4"/>
      <c r="NOZ73" s="4"/>
      <c r="NPA73" s="4"/>
      <c r="NPB73" s="4"/>
      <c r="NPC73" s="4"/>
      <c r="NPD73" s="4"/>
      <c r="NPE73" s="4"/>
      <c r="NPF73" s="4"/>
      <c r="NPG73" s="4"/>
      <c r="NPH73" s="4"/>
      <c r="NPI73" s="4"/>
      <c r="NPJ73" s="4"/>
      <c r="NPK73" s="4"/>
      <c r="NPL73" s="4"/>
      <c r="NPM73" s="4"/>
      <c r="NPN73" s="4"/>
      <c r="NPO73" s="4"/>
      <c r="NPP73" s="4"/>
      <c r="NPQ73" s="4"/>
      <c r="NPR73" s="4"/>
      <c r="NPS73" s="4"/>
      <c r="NPT73" s="4"/>
      <c r="NPU73" s="4"/>
      <c r="NPV73" s="4"/>
      <c r="NPW73" s="4"/>
      <c r="NPX73" s="4"/>
      <c r="NPY73" s="4"/>
      <c r="NPZ73" s="4"/>
      <c r="NQA73" s="4"/>
      <c r="NQB73" s="4"/>
      <c r="NQC73" s="4"/>
      <c r="NQD73" s="4"/>
      <c r="NQE73" s="4"/>
      <c r="NQF73" s="4"/>
      <c r="NQG73" s="4"/>
      <c r="NQH73" s="4"/>
      <c r="NQI73" s="4"/>
      <c r="NQJ73" s="4"/>
      <c r="NQK73" s="4"/>
      <c r="NQL73" s="4"/>
      <c r="NQM73" s="4"/>
      <c r="NQN73" s="4"/>
      <c r="NQO73" s="4"/>
      <c r="NQP73" s="4"/>
      <c r="NQQ73" s="4"/>
      <c r="NQR73" s="4"/>
      <c r="NQS73" s="4"/>
      <c r="NQT73" s="4"/>
      <c r="NQU73" s="4"/>
      <c r="NQV73" s="4"/>
      <c r="NQW73" s="4"/>
      <c r="NQX73" s="4"/>
      <c r="NQY73" s="4"/>
      <c r="NQZ73" s="4"/>
      <c r="NRA73" s="4"/>
      <c r="NRB73" s="4"/>
      <c r="NRC73" s="4"/>
      <c r="NRD73" s="4"/>
      <c r="NRE73" s="4"/>
      <c r="NRF73" s="4"/>
      <c r="NRG73" s="4"/>
      <c r="NRH73" s="4"/>
      <c r="NRI73" s="4"/>
      <c r="NRJ73" s="4"/>
      <c r="NRK73" s="4"/>
      <c r="NRL73" s="4"/>
      <c r="NRM73" s="4"/>
      <c r="NRN73" s="4"/>
      <c r="NRO73" s="4"/>
      <c r="NRP73" s="4"/>
      <c r="NRQ73" s="4"/>
      <c r="NRR73" s="4"/>
      <c r="NRS73" s="4"/>
      <c r="NRT73" s="4"/>
      <c r="NRU73" s="4"/>
      <c r="NRV73" s="4"/>
      <c r="NRW73" s="4"/>
      <c r="NRX73" s="4"/>
      <c r="NRY73" s="4"/>
      <c r="NRZ73" s="4"/>
      <c r="NSA73" s="4"/>
      <c r="NSB73" s="4"/>
      <c r="NSC73" s="4"/>
      <c r="NSD73" s="4"/>
      <c r="NSE73" s="4"/>
      <c r="NSF73" s="4"/>
      <c r="NSG73" s="4"/>
      <c r="NSH73" s="4"/>
      <c r="NSI73" s="4"/>
      <c r="NSJ73" s="4"/>
      <c r="NSK73" s="4"/>
      <c r="NSL73" s="4"/>
      <c r="NSM73" s="4"/>
      <c r="NSN73" s="4"/>
      <c r="NSO73" s="4"/>
      <c r="NSP73" s="4"/>
      <c r="NSQ73" s="4"/>
      <c r="NSR73" s="4"/>
      <c r="NSS73" s="4"/>
      <c r="NST73" s="4"/>
      <c r="NSU73" s="4"/>
      <c r="NSV73" s="4"/>
      <c r="NSW73" s="4"/>
      <c r="NSX73" s="4"/>
      <c r="NSY73" s="4"/>
      <c r="NSZ73" s="4"/>
      <c r="NTA73" s="4"/>
      <c r="NTB73" s="4"/>
      <c r="NTC73" s="4"/>
      <c r="NTD73" s="4"/>
      <c r="NTE73" s="4"/>
      <c r="NTF73" s="4"/>
      <c r="NTG73" s="4"/>
      <c r="NTH73" s="4"/>
      <c r="NTI73" s="4"/>
      <c r="NTJ73" s="4"/>
      <c r="NTK73" s="4"/>
      <c r="NTL73" s="4"/>
      <c r="NTM73" s="4"/>
      <c r="NTN73" s="4"/>
      <c r="NTO73" s="4"/>
      <c r="NTP73" s="4"/>
      <c r="NTQ73" s="4"/>
      <c r="NTR73" s="4"/>
      <c r="NTS73" s="4"/>
      <c r="NTT73" s="4"/>
      <c r="NTU73" s="4"/>
      <c r="NTV73" s="4"/>
      <c r="NTW73" s="4"/>
      <c r="NTX73" s="4"/>
      <c r="NTY73" s="4"/>
      <c r="NTZ73" s="4"/>
      <c r="NUA73" s="4"/>
      <c r="NUB73" s="4"/>
      <c r="NUC73" s="4"/>
      <c r="NUD73" s="4"/>
      <c r="NUE73" s="4"/>
      <c r="NUF73" s="4"/>
      <c r="NUG73" s="4"/>
      <c r="NUH73" s="4"/>
      <c r="NUI73" s="4"/>
      <c r="NUJ73" s="4"/>
      <c r="NUK73" s="4"/>
      <c r="NUL73" s="4"/>
      <c r="NUM73" s="4"/>
      <c r="NUN73" s="4"/>
      <c r="NUO73" s="4"/>
      <c r="NUP73" s="4"/>
      <c r="NUQ73" s="4"/>
      <c r="NUR73" s="4"/>
      <c r="NUS73" s="4"/>
      <c r="NUT73" s="4"/>
      <c r="NUU73" s="4"/>
      <c r="NUV73" s="4"/>
      <c r="NUW73" s="4"/>
      <c r="NUX73" s="4"/>
      <c r="NUY73" s="4"/>
      <c r="NUZ73" s="4"/>
      <c r="NVA73" s="4"/>
      <c r="NVB73" s="4"/>
      <c r="NVC73" s="4"/>
      <c r="NVD73" s="4"/>
      <c r="NVE73" s="4"/>
      <c r="NVF73" s="4"/>
      <c r="NVG73" s="4"/>
      <c r="NVH73" s="4"/>
      <c r="NVI73" s="4"/>
      <c r="NVJ73" s="4"/>
      <c r="NVK73" s="4"/>
      <c r="NVL73" s="4"/>
      <c r="NVM73" s="4"/>
      <c r="NVN73" s="4"/>
      <c r="NVO73" s="4"/>
      <c r="NVP73" s="4"/>
      <c r="NVQ73" s="4"/>
      <c r="NVR73" s="4"/>
      <c r="NVS73" s="4"/>
      <c r="NVT73" s="4"/>
      <c r="NVU73" s="4"/>
      <c r="NVV73" s="4"/>
      <c r="NVW73" s="4"/>
      <c r="NVX73" s="4"/>
      <c r="NVY73" s="4"/>
      <c r="NVZ73" s="4"/>
      <c r="NWA73" s="4"/>
      <c r="NWB73" s="4"/>
      <c r="NWC73" s="4"/>
      <c r="NWD73" s="4"/>
      <c r="NWE73" s="4"/>
      <c r="NWF73" s="4"/>
      <c r="NWG73" s="4"/>
      <c r="NWH73" s="4"/>
      <c r="NWI73" s="4"/>
      <c r="NWJ73" s="4"/>
      <c r="NWK73" s="4"/>
      <c r="NWL73" s="4"/>
      <c r="NWM73" s="4"/>
      <c r="NWN73" s="4"/>
      <c r="NWO73" s="4"/>
      <c r="NWP73" s="4"/>
      <c r="NWQ73" s="4"/>
      <c r="NWR73" s="4"/>
      <c r="NWS73" s="4"/>
      <c r="NWT73" s="4"/>
      <c r="NWU73" s="4"/>
      <c r="NWV73" s="4"/>
      <c r="NWW73" s="4"/>
      <c r="NWX73" s="4"/>
      <c r="NWY73" s="4"/>
      <c r="NWZ73" s="4"/>
      <c r="NXA73" s="4"/>
      <c r="NXB73" s="4"/>
      <c r="NXC73" s="4"/>
      <c r="NXD73" s="4"/>
      <c r="NXE73" s="4"/>
      <c r="NXF73" s="4"/>
      <c r="NXG73" s="4"/>
      <c r="NXH73" s="4"/>
      <c r="NXI73" s="4"/>
      <c r="NXJ73" s="4"/>
      <c r="NXK73" s="4"/>
      <c r="NXL73" s="4"/>
      <c r="NXM73" s="4"/>
      <c r="NXN73" s="4"/>
      <c r="NXO73" s="4"/>
      <c r="NXP73" s="4"/>
      <c r="NXQ73" s="4"/>
      <c r="NXR73" s="4"/>
      <c r="NXS73" s="4"/>
      <c r="NXT73" s="4"/>
      <c r="NXU73" s="4"/>
      <c r="NXV73" s="4"/>
      <c r="NXW73" s="4"/>
      <c r="NXX73" s="4"/>
      <c r="NXY73" s="4"/>
      <c r="NXZ73" s="4"/>
      <c r="NYA73" s="4"/>
      <c r="NYB73" s="4"/>
      <c r="NYC73" s="4"/>
      <c r="NYD73" s="4"/>
      <c r="NYE73" s="4"/>
      <c r="NYF73" s="4"/>
      <c r="NYG73" s="4"/>
      <c r="NYH73" s="4"/>
      <c r="NYI73" s="4"/>
      <c r="NYJ73" s="4"/>
      <c r="NYK73" s="4"/>
      <c r="NYL73" s="4"/>
      <c r="NYM73" s="4"/>
      <c r="NYN73" s="4"/>
      <c r="NYO73" s="4"/>
      <c r="NYP73" s="4"/>
      <c r="NYQ73" s="4"/>
      <c r="NYR73" s="4"/>
      <c r="NYS73" s="4"/>
      <c r="NYT73" s="4"/>
      <c r="NYU73" s="4"/>
      <c r="NYV73" s="4"/>
      <c r="NYW73" s="4"/>
      <c r="NYX73" s="4"/>
      <c r="NYY73" s="4"/>
      <c r="NYZ73" s="4"/>
      <c r="NZA73" s="4"/>
      <c r="NZB73" s="4"/>
      <c r="NZC73" s="4"/>
      <c r="NZD73" s="4"/>
      <c r="NZE73" s="4"/>
      <c r="NZF73" s="4"/>
      <c r="NZG73" s="4"/>
      <c r="NZH73" s="4"/>
      <c r="NZI73" s="4"/>
      <c r="NZJ73" s="4"/>
      <c r="NZK73" s="4"/>
      <c r="NZL73" s="4"/>
      <c r="NZM73" s="4"/>
      <c r="NZN73" s="4"/>
      <c r="NZO73" s="4"/>
      <c r="NZP73" s="4"/>
      <c r="NZQ73" s="4"/>
      <c r="NZR73" s="4"/>
      <c r="NZS73" s="4"/>
      <c r="NZT73" s="4"/>
      <c r="NZU73" s="4"/>
      <c r="NZV73" s="4"/>
      <c r="NZW73" s="4"/>
      <c r="NZX73" s="4"/>
      <c r="NZY73" s="4"/>
      <c r="NZZ73" s="4"/>
      <c r="OAA73" s="4"/>
      <c r="OAB73" s="4"/>
      <c r="OAC73" s="4"/>
      <c r="OAD73" s="4"/>
      <c r="OAE73" s="4"/>
      <c r="OAF73" s="4"/>
      <c r="OAG73" s="4"/>
      <c r="OAH73" s="4"/>
      <c r="OAI73" s="4"/>
      <c r="OAJ73" s="4"/>
      <c r="OAK73" s="4"/>
      <c r="OAL73" s="4"/>
      <c r="OAM73" s="4"/>
      <c r="OAN73" s="4"/>
      <c r="OAO73" s="4"/>
      <c r="OAP73" s="4"/>
      <c r="OAQ73" s="4"/>
      <c r="OAR73" s="4"/>
      <c r="OAS73" s="4"/>
      <c r="OAT73" s="4"/>
      <c r="OAU73" s="4"/>
      <c r="OAV73" s="4"/>
      <c r="OAW73" s="4"/>
      <c r="OAX73" s="4"/>
      <c r="OAY73" s="4"/>
      <c r="OAZ73" s="4"/>
      <c r="OBA73" s="4"/>
      <c r="OBB73" s="4"/>
      <c r="OBC73" s="4"/>
      <c r="OBD73" s="4"/>
      <c r="OBE73" s="4"/>
      <c r="OBF73" s="4"/>
      <c r="OBG73" s="4"/>
      <c r="OBH73" s="4"/>
      <c r="OBI73" s="4"/>
      <c r="OBJ73" s="4"/>
      <c r="OBK73" s="4"/>
      <c r="OBL73" s="4"/>
      <c r="OBM73" s="4"/>
      <c r="OBN73" s="4"/>
      <c r="OBO73" s="4"/>
      <c r="OBP73" s="4"/>
      <c r="OBQ73" s="4"/>
      <c r="OBR73" s="4"/>
      <c r="OBS73" s="4"/>
      <c r="OBT73" s="4"/>
      <c r="OBU73" s="4"/>
      <c r="OBV73" s="4"/>
      <c r="OBW73" s="4"/>
      <c r="OBX73" s="4"/>
      <c r="OBY73" s="4"/>
      <c r="OBZ73" s="4"/>
      <c r="OCA73" s="4"/>
      <c r="OCB73" s="4"/>
      <c r="OCC73" s="4"/>
      <c r="OCD73" s="4"/>
      <c r="OCE73" s="4"/>
      <c r="OCF73" s="4"/>
      <c r="OCG73" s="4"/>
      <c r="OCH73" s="4"/>
      <c r="OCI73" s="4"/>
      <c r="OCJ73" s="4"/>
      <c r="OCK73" s="4"/>
      <c r="OCL73" s="4"/>
      <c r="OCM73" s="4"/>
      <c r="OCN73" s="4"/>
      <c r="OCO73" s="4"/>
      <c r="OCP73" s="4"/>
      <c r="OCQ73" s="4"/>
      <c r="OCR73" s="4"/>
      <c r="OCS73" s="4"/>
      <c r="OCT73" s="4"/>
      <c r="OCU73" s="4"/>
      <c r="OCV73" s="4"/>
      <c r="OCW73" s="4"/>
      <c r="OCX73" s="4"/>
      <c r="OCY73" s="4"/>
      <c r="OCZ73" s="4"/>
      <c r="ODA73" s="4"/>
      <c r="ODB73" s="4"/>
      <c r="ODC73" s="4"/>
      <c r="ODD73" s="4"/>
      <c r="ODE73" s="4"/>
      <c r="ODF73" s="4"/>
      <c r="ODG73" s="4"/>
      <c r="ODH73" s="4"/>
      <c r="ODI73" s="4"/>
      <c r="ODJ73" s="4"/>
      <c r="ODK73" s="4"/>
      <c r="ODL73" s="4"/>
      <c r="ODM73" s="4"/>
      <c r="ODN73" s="4"/>
      <c r="ODO73" s="4"/>
      <c r="ODP73" s="4"/>
      <c r="ODQ73" s="4"/>
      <c r="ODR73" s="4"/>
      <c r="ODS73" s="4"/>
      <c r="ODT73" s="4"/>
      <c r="ODU73" s="4"/>
      <c r="ODV73" s="4"/>
      <c r="ODW73" s="4"/>
      <c r="ODX73" s="4"/>
      <c r="ODY73" s="4"/>
      <c r="ODZ73" s="4"/>
      <c r="OEA73" s="4"/>
      <c r="OEB73" s="4"/>
      <c r="OEC73" s="4"/>
      <c r="OED73" s="4"/>
      <c r="OEE73" s="4"/>
      <c r="OEF73" s="4"/>
      <c r="OEG73" s="4"/>
      <c r="OEH73" s="4"/>
      <c r="OEI73" s="4"/>
      <c r="OEJ73" s="4"/>
      <c r="OEK73" s="4"/>
      <c r="OEL73" s="4"/>
      <c r="OEM73" s="4"/>
      <c r="OEN73" s="4"/>
      <c r="OEO73" s="4"/>
      <c r="OEP73" s="4"/>
      <c r="OEQ73" s="4"/>
      <c r="OER73" s="4"/>
      <c r="OES73" s="4"/>
      <c r="OET73" s="4"/>
      <c r="OEU73" s="4"/>
      <c r="OEV73" s="4"/>
      <c r="OEW73" s="4"/>
      <c r="OEX73" s="4"/>
      <c r="OEY73" s="4"/>
      <c r="OEZ73" s="4"/>
      <c r="OFA73" s="4"/>
      <c r="OFB73" s="4"/>
      <c r="OFC73" s="4"/>
      <c r="OFD73" s="4"/>
      <c r="OFE73" s="4"/>
      <c r="OFF73" s="4"/>
      <c r="OFG73" s="4"/>
      <c r="OFH73" s="4"/>
      <c r="OFI73" s="4"/>
      <c r="OFJ73" s="4"/>
      <c r="OFK73" s="4"/>
      <c r="OFL73" s="4"/>
      <c r="OFM73" s="4"/>
      <c r="OFN73" s="4"/>
      <c r="OFO73" s="4"/>
      <c r="OFP73" s="4"/>
      <c r="OFQ73" s="4"/>
      <c r="OFR73" s="4"/>
      <c r="OFS73" s="4"/>
      <c r="OFT73" s="4"/>
      <c r="OFU73" s="4"/>
      <c r="OFV73" s="4"/>
      <c r="OFW73" s="4"/>
      <c r="OFX73" s="4"/>
      <c r="OFY73" s="4"/>
      <c r="OFZ73" s="4"/>
      <c r="OGA73" s="4"/>
      <c r="OGB73" s="4"/>
      <c r="OGC73" s="4"/>
      <c r="OGD73" s="4"/>
      <c r="OGE73" s="4"/>
      <c r="OGF73" s="4"/>
      <c r="OGG73" s="4"/>
      <c r="OGH73" s="4"/>
      <c r="OGI73" s="4"/>
      <c r="OGJ73" s="4"/>
      <c r="OGK73" s="4"/>
      <c r="OGL73" s="4"/>
      <c r="OGM73" s="4"/>
      <c r="OGN73" s="4"/>
      <c r="OGO73" s="4"/>
      <c r="OGP73" s="4"/>
      <c r="OGQ73" s="4"/>
      <c r="OGR73" s="4"/>
      <c r="OGS73" s="4"/>
      <c r="OGT73" s="4"/>
      <c r="OGU73" s="4"/>
      <c r="OGV73" s="4"/>
      <c r="OGW73" s="4"/>
      <c r="OGX73" s="4"/>
      <c r="OGY73" s="4"/>
      <c r="OGZ73" s="4"/>
      <c r="OHA73" s="4"/>
      <c r="OHB73" s="4"/>
      <c r="OHC73" s="4"/>
      <c r="OHD73" s="4"/>
      <c r="OHE73" s="4"/>
      <c r="OHF73" s="4"/>
      <c r="OHG73" s="4"/>
      <c r="OHH73" s="4"/>
      <c r="OHI73" s="4"/>
      <c r="OHJ73" s="4"/>
      <c r="OHK73" s="4"/>
      <c r="OHL73" s="4"/>
      <c r="OHM73" s="4"/>
      <c r="OHN73" s="4"/>
      <c r="OHO73" s="4"/>
      <c r="OHP73" s="4"/>
      <c r="OHQ73" s="4"/>
      <c r="OHR73" s="4"/>
      <c r="OHS73" s="4"/>
      <c r="OHT73" s="4"/>
      <c r="OHU73" s="4"/>
      <c r="OHV73" s="4"/>
      <c r="OHW73" s="4"/>
      <c r="OHX73" s="4"/>
      <c r="OHY73" s="4"/>
      <c r="OHZ73" s="4"/>
      <c r="OIA73" s="4"/>
      <c r="OIB73" s="4"/>
      <c r="OIC73" s="4"/>
      <c r="OID73" s="4"/>
      <c r="OIE73" s="4"/>
      <c r="OIF73" s="4"/>
      <c r="OIG73" s="4"/>
      <c r="OIH73" s="4"/>
      <c r="OII73" s="4"/>
      <c r="OIJ73" s="4"/>
      <c r="OIK73" s="4"/>
      <c r="OIL73" s="4"/>
      <c r="OIM73" s="4"/>
      <c r="OIN73" s="4"/>
      <c r="OIO73" s="4"/>
      <c r="OIP73" s="4"/>
      <c r="OIQ73" s="4"/>
      <c r="OIR73" s="4"/>
      <c r="OIS73" s="4"/>
      <c r="OIT73" s="4"/>
      <c r="OIU73" s="4"/>
      <c r="OIV73" s="4"/>
      <c r="OIW73" s="4"/>
      <c r="OIX73" s="4"/>
      <c r="OIY73" s="4"/>
      <c r="OIZ73" s="4"/>
      <c r="OJA73" s="4"/>
      <c r="OJB73" s="4"/>
      <c r="OJC73" s="4"/>
      <c r="OJD73" s="4"/>
      <c r="OJE73" s="4"/>
      <c r="OJF73" s="4"/>
      <c r="OJG73" s="4"/>
      <c r="OJH73" s="4"/>
      <c r="OJI73" s="4"/>
      <c r="OJJ73" s="4"/>
      <c r="OJK73" s="4"/>
      <c r="OJL73" s="4"/>
      <c r="OJM73" s="4"/>
      <c r="OJN73" s="4"/>
      <c r="OJO73" s="4"/>
      <c r="OJP73" s="4"/>
      <c r="OJQ73" s="4"/>
      <c r="OJR73" s="4"/>
      <c r="OJS73" s="4"/>
      <c r="OJT73" s="4"/>
      <c r="OJU73" s="4"/>
      <c r="OJV73" s="4"/>
      <c r="OJW73" s="4"/>
      <c r="OJX73" s="4"/>
      <c r="OJY73" s="4"/>
      <c r="OJZ73" s="4"/>
      <c r="OKA73" s="4"/>
      <c r="OKB73" s="4"/>
      <c r="OKC73" s="4"/>
      <c r="OKD73" s="4"/>
      <c r="OKE73" s="4"/>
      <c r="OKF73" s="4"/>
      <c r="OKG73" s="4"/>
      <c r="OKH73" s="4"/>
      <c r="OKI73" s="4"/>
      <c r="OKJ73" s="4"/>
      <c r="OKK73" s="4"/>
      <c r="OKL73" s="4"/>
      <c r="OKM73" s="4"/>
      <c r="OKN73" s="4"/>
      <c r="OKO73" s="4"/>
      <c r="OKP73" s="4"/>
      <c r="OKQ73" s="4"/>
      <c r="OKR73" s="4"/>
      <c r="OKS73" s="4"/>
      <c r="OKT73" s="4"/>
      <c r="OKU73" s="4"/>
      <c r="OKV73" s="4"/>
      <c r="OKW73" s="4"/>
      <c r="OKX73" s="4"/>
      <c r="OKY73" s="4"/>
      <c r="OKZ73" s="4"/>
      <c r="OLA73" s="4"/>
      <c r="OLB73" s="4"/>
      <c r="OLC73" s="4"/>
      <c r="OLD73" s="4"/>
      <c r="OLE73" s="4"/>
      <c r="OLF73" s="4"/>
      <c r="OLG73" s="4"/>
      <c r="OLH73" s="4"/>
      <c r="OLI73" s="4"/>
      <c r="OLJ73" s="4"/>
      <c r="OLK73" s="4"/>
      <c r="OLL73" s="4"/>
      <c r="OLM73" s="4"/>
      <c r="OLN73" s="4"/>
      <c r="OLO73" s="4"/>
      <c r="OLP73" s="4"/>
      <c r="OLQ73" s="4"/>
      <c r="OLR73" s="4"/>
      <c r="OLS73" s="4"/>
      <c r="OLT73" s="4"/>
      <c r="OLU73" s="4"/>
      <c r="OLV73" s="4"/>
      <c r="OLW73" s="4"/>
      <c r="OLX73" s="4"/>
      <c r="OLY73" s="4"/>
      <c r="OLZ73" s="4"/>
      <c r="OMA73" s="4"/>
      <c r="OMB73" s="4"/>
      <c r="OMC73" s="4"/>
      <c r="OMD73" s="4"/>
      <c r="OME73" s="4"/>
      <c r="OMF73" s="4"/>
      <c r="OMG73" s="4"/>
      <c r="OMH73" s="4"/>
      <c r="OMI73" s="4"/>
      <c r="OMJ73" s="4"/>
      <c r="OMK73" s="4"/>
      <c r="OML73" s="4"/>
      <c r="OMM73" s="4"/>
      <c r="OMN73" s="4"/>
      <c r="OMO73" s="4"/>
      <c r="OMP73" s="4"/>
      <c r="OMQ73" s="4"/>
      <c r="OMR73" s="4"/>
      <c r="OMS73" s="4"/>
      <c r="OMT73" s="4"/>
      <c r="OMU73" s="4"/>
      <c r="OMV73" s="4"/>
      <c r="OMW73" s="4"/>
      <c r="OMX73" s="4"/>
      <c r="OMY73" s="4"/>
      <c r="OMZ73" s="4"/>
      <c r="ONA73" s="4"/>
      <c r="ONB73" s="4"/>
      <c r="ONC73" s="4"/>
      <c r="OND73" s="4"/>
      <c r="ONE73" s="4"/>
      <c r="ONF73" s="4"/>
      <c r="ONG73" s="4"/>
      <c r="ONH73" s="4"/>
      <c r="ONI73" s="4"/>
      <c r="ONJ73" s="4"/>
      <c r="ONK73" s="4"/>
      <c r="ONL73" s="4"/>
      <c r="ONM73" s="4"/>
      <c r="ONN73" s="4"/>
      <c r="ONO73" s="4"/>
      <c r="ONP73" s="4"/>
      <c r="ONQ73" s="4"/>
      <c r="ONR73" s="4"/>
      <c r="ONS73" s="4"/>
      <c r="ONT73" s="4"/>
      <c r="ONU73" s="4"/>
      <c r="ONV73" s="4"/>
      <c r="ONW73" s="4"/>
      <c r="ONX73" s="4"/>
      <c r="ONY73" s="4"/>
      <c r="ONZ73" s="4"/>
      <c r="OOA73" s="4"/>
      <c r="OOB73" s="4"/>
      <c r="OOC73" s="4"/>
      <c r="OOD73" s="4"/>
      <c r="OOE73" s="4"/>
      <c r="OOF73" s="4"/>
      <c r="OOG73" s="4"/>
      <c r="OOH73" s="4"/>
      <c r="OOI73" s="4"/>
      <c r="OOJ73" s="4"/>
      <c r="OOK73" s="4"/>
      <c r="OOL73" s="4"/>
      <c r="OOM73" s="4"/>
      <c r="OON73" s="4"/>
      <c r="OOO73" s="4"/>
      <c r="OOP73" s="4"/>
      <c r="OOQ73" s="4"/>
      <c r="OOR73" s="4"/>
      <c r="OOS73" s="4"/>
      <c r="OOT73" s="4"/>
      <c r="OOU73" s="4"/>
      <c r="OOV73" s="4"/>
      <c r="OOW73" s="4"/>
      <c r="OOX73" s="4"/>
      <c r="OOY73" s="4"/>
      <c r="OOZ73" s="4"/>
      <c r="OPA73" s="4"/>
      <c r="OPB73" s="4"/>
      <c r="OPC73" s="4"/>
      <c r="OPD73" s="4"/>
      <c r="OPE73" s="4"/>
      <c r="OPF73" s="4"/>
      <c r="OPG73" s="4"/>
      <c r="OPH73" s="4"/>
      <c r="OPI73" s="4"/>
      <c r="OPJ73" s="4"/>
      <c r="OPK73" s="4"/>
      <c r="OPL73" s="4"/>
      <c r="OPM73" s="4"/>
      <c r="OPN73" s="4"/>
      <c r="OPO73" s="4"/>
      <c r="OPP73" s="4"/>
      <c r="OPQ73" s="4"/>
      <c r="OPR73" s="4"/>
      <c r="OPS73" s="4"/>
      <c r="OPT73" s="4"/>
      <c r="OPU73" s="4"/>
      <c r="OPV73" s="4"/>
      <c r="OPW73" s="4"/>
      <c r="OPX73" s="4"/>
      <c r="OPY73" s="4"/>
      <c r="OPZ73" s="4"/>
      <c r="OQA73" s="4"/>
      <c r="OQB73" s="4"/>
      <c r="OQC73" s="4"/>
      <c r="OQD73" s="4"/>
      <c r="OQE73" s="4"/>
      <c r="OQF73" s="4"/>
      <c r="OQG73" s="4"/>
      <c r="OQH73" s="4"/>
      <c r="OQI73" s="4"/>
      <c r="OQJ73" s="4"/>
      <c r="OQK73" s="4"/>
      <c r="OQL73" s="4"/>
      <c r="OQM73" s="4"/>
      <c r="OQN73" s="4"/>
      <c r="OQO73" s="4"/>
      <c r="OQP73" s="4"/>
      <c r="OQQ73" s="4"/>
      <c r="OQR73" s="4"/>
      <c r="OQS73" s="4"/>
      <c r="OQT73" s="4"/>
      <c r="OQU73" s="4"/>
      <c r="OQV73" s="4"/>
      <c r="OQW73" s="4"/>
      <c r="OQX73" s="4"/>
      <c r="OQY73" s="4"/>
      <c r="OQZ73" s="4"/>
      <c r="ORA73" s="4"/>
      <c r="ORB73" s="4"/>
      <c r="ORC73" s="4"/>
      <c r="ORD73" s="4"/>
      <c r="ORE73" s="4"/>
      <c r="ORF73" s="4"/>
      <c r="ORG73" s="4"/>
      <c r="ORH73" s="4"/>
      <c r="ORI73" s="4"/>
      <c r="ORJ73" s="4"/>
      <c r="ORK73" s="4"/>
      <c r="ORL73" s="4"/>
      <c r="ORM73" s="4"/>
      <c r="ORN73" s="4"/>
      <c r="ORO73" s="4"/>
      <c r="ORP73" s="4"/>
      <c r="ORQ73" s="4"/>
      <c r="ORR73" s="4"/>
      <c r="ORS73" s="4"/>
      <c r="ORT73" s="4"/>
      <c r="ORU73" s="4"/>
      <c r="ORV73" s="4"/>
      <c r="ORW73" s="4"/>
      <c r="ORX73" s="4"/>
      <c r="ORY73" s="4"/>
      <c r="ORZ73" s="4"/>
      <c r="OSA73" s="4"/>
      <c r="OSB73" s="4"/>
      <c r="OSC73" s="4"/>
      <c r="OSD73" s="4"/>
      <c r="OSE73" s="4"/>
      <c r="OSF73" s="4"/>
      <c r="OSG73" s="4"/>
      <c r="OSH73" s="4"/>
      <c r="OSI73" s="4"/>
      <c r="OSJ73" s="4"/>
      <c r="OSK73" s="4"/>
      <c r="OSL73" s="4"/>
      <c r="OSM73" s="4"/>
      <c r="OSN73" s="4"/>
      <c r="OSO73" s="4"/>
      <c r="OSP73" s="4"/>
      <c r="OSQ73" s="4"/>
      <c r="OSR73" s="4"/>
      <c r="OSS73" s="4"/>
      <c r="OST73" s="4"/>
      <c r="OSU73" s="4"/>
      <c r="OSV73" s="4"/>
      <c r="OSW73" s="4"/>
      <c r="OSX73" s="4"/>
      <c r="OSY73" s="4"/>
      <c r="OSZ73" s="4"/>
      <c r="OTA73" s="4"/>
      <c r="OTB73" s="4"/>
      <c r="OTC73" s="4"/>
      <c r="OTD73" s="4"/>
      <c r="OTE73" s="4"/>
      <c r="OTF73" s="4"/>
      <c r="OTG73" s="4"/>
      <c r="OTH73" s="4"/>
      <c r="OTI73" s="4"/>
      <c r="OTJ73" s="4"/>
      <c r="OTK73" s="4"/>
      <c r="OTL73" s="4"/>
      <c r="OTM73" s="4"/>
      <c r="OTN73" s="4"/>
      <c r="OTO73" s="4"/>
      <c r="OTP73" s="4"/>
      <c r="OTQ73" s="4"/>
      <c r="OTR73" s="4"/>
      <c r="OTS73" s="4"/>
      <c r="OTT73" s="4"/>
      <c r="OTU73" s="4"/>
      <c r="OTV73" s="4"/>
      <c r="OTW73" s="4"/>
      <c r="OTX73" s="4"/>
      <c r="OTY73" s="4"/>
      <c r="OTZ73" s="4"/>
      <c r="OUA73" s="4"/>
      <c r="OUB73" s="4"/>
      <c r="OUC73" s="4"/>
      <c r="OUD73" s="4"/>
      <c r="OUE73" s="4"/>
      <c r="OUF73" s="4"/>
      <c r="OUG73" s="4"/>
      <c r="OUH73" s="4"/>
      <c r="OUI73" s="4"/>
      <c r="OUJ73" s="4"/>
      <c r="OUK73" s="4"/>
      <c r="OUL73" s="4"/>
      <c r="OUM73" s="4"/>
      <c r="OUN73" s="4"/>
      <c r="OUO73" s="4"/>
      <c r="OUP73" s="4"/>
      <c r="OUQ73" s="4"/>
      <c r="OUR73" s="4"/>
      <c r="OUS73" s="4"/>
      <c r="OUT73" s="4"/>
      <c r="OUU73" s="4"/>
      <c r="OUV73" s="4"/>
      <c r="OUW73" s="4"/>
      <c r="OUX73" s="4"/>
      <c r="OUY73" s="4"/>
      <c r="OUZ73" s="4"/>
      <c r="OVA73" s="4"/>
      <c r="OVB73" s="4"/>
      <c r="OVC73" s="4"/>
      <c r="OVD73" s="4"/>
      <c r="OVE73" s="4"/>
      <c r="OVF73" s="4"/>
      <c r="OVG73" s="4"/>
      <c r="OVH73" s="4"/>
      <c r="OVI73" s="4"/>
      <c r="OVJ73" s="4"/>
      <c r="OVK73" s="4"/>
      <c r="OVL73" s="4"/>
      <c r="OVM73" s="4"/>
      <c r="OVN73" s="4"/>
      <c r="OVO73" s="4"/>
      <c r="OVP73" s="4"/>
      <c r="OVQ73" s="4"/>
      <c r="OVR73" s="4"/>
      <c r="OVS73" s="4"/>
      <c r="OVT73" s="4"/>
      <c r="OVU73" s="4"/>
      <c r="OVV73" s="4"/>
      <c r="OVW73" s="4"/>
      <c r="OVX73" s="4"/>
      <c r="OVY73" s="4"/>
      <c r="OVZ73" s="4"/>
      <c r="OWA73" s="4"/>
      <c r="OWB73" s="4"/>
      <c r="OWC73" s="4"/>
      <c r="OWD73" s="4"/>
      <c r="OWE73" s="4"/>
      <c r="OWF73" s="4"/>
      <c r="OWG73" s="4"/>
      <c r="OWH73" s="4"/>
      <c r="OWI73" s="4"/>
      <c r="OWJ73" s="4"/>
      <c r="OWK73" s="4"/>
      <c r="OWL73" s="4"/>
      <c r="OWM73" s="4"/>
      <c r="OWN73" s="4"/>
      <c r="OWO73" s="4"/>
      <c r="OWP73" s="4"/>
      <c r="OWQ73" s="4"/>
      <c r="OWR73" s="4"/>
      <c r="OWS73" s="4"/>
      <c r="OWT73" s="4"/>
      <c r="OWU73" s="4"/>
      <c r="OWV73" s="4"/>
      <c r="OWW73" s="4"/>
      <c r="OWX73" s="4"/>
      <c r="OWY73" s="4"/>
      <c r="OWZ73" s="4"/>
      <c r="OXA73" s="4"/>
      <c r="OXB73" s="4"/>
      <c r="OXC73" s="4"/>
      <c r="OXD73" s="4"/>
      <c r="OXE73" s="4"/>
      <c r="OXF73" s="4"/>
      <c r="OXG73" s="4"/>
      <c r="OXH73" s="4"/>
      <c r="OXI73" s="4"/>
      <c r="OXJ73" s="4"/>
      <c r="OXK73" s="4"/>
      <c r="OXL73" s="4"/>
      <c r="OXM73" s="4"/>
      <c r="OXN73" s="4"/>
      <c r="OXO73" s="4"/>
      <c r="OXP73" s="4"/>
      <c r="OXQ73" s="4"/>
      <c r="OXR73" s="4"/>
      <c r="OXS73" s="4"/>
      <c r="OXT73" s="4"/>
      <c r="OXU73" s="4"/>
      <c r="OXV73" s="4"/>
      <c r="OXW73" s="4"/>
      <c r="OXX73" s="4"/>
      <c r="OXY73" s="4"/>
      <c r="OXZ73" s="4"/>
      <c r="OYA73" s="4"/>
      <c r="OYB73" s="4"/>
      <c r="OYC73" s="4"/>
      <c r="OYD73" s="4"/>
      <c r="OYE73" s="4"/>
      <c r="OYF73" s="4"/>
      <c r="OYG73" s="4"/>
      <c r="OYH73" s="4"/>
      <c r="OYI73" s="4"/>
      <c r="OYJ73" s="4"/>
      <c r="OYK73" s="4"/>
      <c r="OYL73" s="4"/>
      <c r="OYM73" s="4"/>
      <c r="OYN73" s="4"/>
      <c r="OYO73" s="4"/>
      <c r="OYP73" s="4"/>
      <c r="OYQ73" s="4"/>
      <c r="OYR73" s="4"/>
      <c r="OYS73" s="4"/>
      <c r="OYT73" s="4"/>
      <c r="OYU73" s="4"/>
      <c r="OYV73" s="4"/>
      <c r="OYW73" s="4"/>
      <c r="OYX73" s="4"/>
      <c r="OYY73" s="4"/>
      <c r="OYZ73" s="4"/>
      <c r="OZA73" s="4"/>
      <c r="OZB73" s="4"/>
      <c r="OZC73" s="4"/>
      <c r="OZD73" s="4"/>
      <c r="OZE73" s="4"/>
      <c r="OZF73" s="4"/>
      <c r="OZG73" s="4"/>
      <c r="OZH73" s="4"/>
      <c r="OZI73" s="4"/>
      <c r="OZJ73" s="4"/>
      <c r="OZK73" s="4"/>
      <c r="OZL73" s="4"/>
      <c r="OZM73" s="4"/>
      <c r="OZN73" s="4"/>
      <c r="OZO73" s="4"/>
      <c r="OZP73" s="4"/>
      <c r="OZQ73" s="4"/>
      <c r="OZR73" s="4"/>
      <c r="OZS73" s="4"/>
      <c r="OZT73" s="4"/>
      <c r="OZU73" s="4"/>
      <c r="OZV73" s="4"/>
      <c r="OZW73" s="4"/>
      <c r="OZX73" s="4"/>
      <c r="OZY73" s="4"/>
      <c r="OZZ73" s="4"/>
      <c r="PAA73" s="4"/>
      <c r="PAB73" s="4"/>
      <c r="PAC73" s="4"/>
      <c r="PAD73" s="4"/>
      <c r="PAE73" s="4"/>
      <c r="PAF73" s="4"/>
      <c r="PAG73" s="4"/>
      <c r="PAH73" s="4"/>
      <c r="PAI73" s="4"/>
      <c r="PAJ73" s="4"/>
      <c r="PAK73" s="4"/>
      <c r="PAL73" s="4"/>
      <c r="PAM73" s="4"/>
      <c r="PAN73" s="4"/>
      <c r="PAO73" s="4"/>
      <c r="PAP73" s="4"/>
      <c r="PAQ73" s="4"/>
      <c r="PAR73" s="4"/>
      <c r="PAS73" s="4"/>
      <c r="PAT73" s="4"/>
      <c r="PAU73" s="4"/>
      <c r="PAV73" s="4"/>
      <c r="PAW73" s="4"/>
      <c r="PAX73" s="4"/>
      <c r="PAY73" s="4"/>
      <c r="PAZ73" s="4"/>
      <c r="PBA73" s="4"/>
      <c r="PBB73" s="4"/>
      <c r="PBC73" s="4"/>
      <c r="PBD73" s="4"/>
      <c r="PBE73" s="4"/>
      <c r="PBF73" s="4"/>
      <c r="PBG73" s="4"/>
      <c r="PBH73" s="4"/>
      <c r="PBI73" s="4"/>
      <c r="PBJ73" s="4"/>
      <c r="PBK73" s="4"/>
      <c r="PBL73" s="4"/>
      <c r="PBM73" s="4"/>
      <c r="PBN73" s="4"/>
      <c r="PBO73" s="4"/>
      <c r="PBP73" s="4"/>
      <c r="PBQ73" s="4"/>
      <c r="PBR73" s="4"/>
      <c r="PBS73" s="4"/>
      <c r="PBT73" s="4"/>
      <c r="PBU73" s="4"/>
      <c r="PBV73" s="4"/>
      <c r="PBW73" s="4"/>
      <c r="PBX73" s="4"/>
      <c r="PBY73" s="4"/>
      <c r="PBZ73" s="4"/>
      <c r="PCA73" s="4"/>
      <c r="PCB73" s="4"/>
      <c r="PCC73" s="4"/>
      <c r="PCD73" s="4"/>
      <c r="PCE73" s="4"/>
      <c r="PCF73" s="4"/>
      <c r="PCG73" s="4"/>
      <c r="PCH73" s="4"/>
      <c r="PCI73" s="4"/>
      <c r="PCJ73" s="4"/>
      <c r="PCK73" s="4"/>
      <c r="PCL73" s="4"/>
      <c r="PCM73" s="4"/>
      <c r="PCN73" s="4"/>
      <c r="PCO73" s="4"/>
      <c r="PCP73" s="4"/>
      <c r="PCQ73" s="4"/>
      <c r="PCR73" s="4"/>
      <c r="PCS73" s="4"/>
      <c r="PCT73" s="4"/>
      <c r="PCU73" s="4"/>
      <c r="PCV73" s="4"/>
      <c r="PCW73" s="4"/>
      <c r="PCX73" s="4"/>
      <c r="PCY73" s="4"/>
      <c r="PCZ73" s="4"/>
      <c r="PDA73" s="4"/>
      <c r="PDB73" s="4"/>
      <c r="PDC73" s="4"/>
      <c r="PDD73" s="4"/>
      <c r="PDE73" s="4"/>
      <c r="PDF73" s="4"/>
      <c r="PDG73" s="4"/>
      <c r="PDH73" s="4"/>
      <c r="PDI73" s="4"/>
      <c r="PDJ73" s="4"/>
      <c r="PDK73" s="4"/>
      <c r="PDL73" s="4"/>
      <c r="PDM73" s="4"/>
      <c r="PDN73" s="4"/>
      <c r="PDO73" s="4"/>
      <c r="PDP73" s="4"/>
      <c r="PDQ73" s="4"/>
      <c r="PDR73" s="4"/>
      <c r="PDS73" s="4"/>
      <c r="PDT73" s="4"/>
      <c r="PDU73" s="4"/>
      <c r="PDV73" s="4"/>
      <c r="PDW73" s="4"/>
      <c r="PDX73" s="4"/>
      <c r="PDY73" s="4"/>
      <c r="PDZ73" s="4"/>
      <c r="PEA73" s="4"/>
      <c r="PEB73" s="4"/>
      <c r="PEC73" s="4"/>
      <c r="PED73" s="4"/>
      <c r="PEE73" s="4"/>
      <c r="PEF73" s="4"/>
      <c r="PEG73" s="4"/>
      <c r="PEH73" s="4"/>
      <c r="PEI73" s="4"/>
      <c r="PEJ73" s="4"/>
      <c r="PEK73" s="4"/>
      <c r="PEL73" s="4"/>
      <c r="PEM73" s="4"/>
      <c r="PEN73" s="4"/>
      <c r="PEO73" s="4"/>
      <c r="PEP73" s="4"/>
      <c r="PEQ73" s="4"/>
      <c r="PER73" s="4"/>
      <c r="PES73" s="4"/>
      <c r="PET73" s="4"/>
      <c r="PEU73" s="4"/>
      <c r="PEV73" s="4"/>
      <c r="PEW73" s="4"/>
      <c r="PEX73" s="4"/>
      <c r="PEY73" s="4"/>
      <c r="PEZ73" s="4"/>
      <c r="PFA73" s="4"/>
      <c r="PFB73" s="4"/>
      <c r="PFC73" s="4"/>
      <c r="PFD73" s="4"/>
      <c r="PFE73" s="4"/>
      <c r="PFF73" s="4"/>
      <c r="PFG73" s="4"/>
      <c r="PFH73" s="4"/>
      <c r="PFI73" s="4"/>
      <c r="PFJ73" s="4"/>
      <c r="PFK73" s="4"/>
      <c r="PFL73" s="4"/>
      <c r="PFM73" s="4"/>
      <c r="PFN73" s="4"/>
      <c r="PFO73" s="4"/>
      <c r="PFP73" s="4"/>
      <c r="PFQ73" s="4"/>
      <c r="PFR73" s="4"/>
      <c r="PFS73" s="4"/>
      <c r="PFT73" s="4"/>
      <c r="PFU73" s="4"/>
      <c r="PFV73" s="4"/>
      <c r="PFW73" s="4"/>
      <c r="PFX73" s="4"/>
      <c r="PFY73" s="4"/>
      <c r="PFZ73" s="4"/>
      <c r="PGA73" s="4"/>
      <c r="PGB73" s="4"/>
      <c r="PGC73" s="4"/>
      <c r="PGD73" s="4"/>
      <c r="PGE73" s="4"/>
      <c r="PGF73" s="4"/>
      <c r="PGG73" s="4"/>
      <c r="PGH73" s="4"/>
      <c r="PGI73" s="4"/>
      <c r="PGJ73" s="4"/>
      <c r="PGK73" s="4"/>
      <c r="PGL73" s="4"/>
      <c r="PGM73" s="4"/>
      <c r="PGN73" s="4"/>
      <c r="PGO73" s="4"/>
      <c r="PGP73" s="4"/>
      <c r="PGQ73" s="4"/>
      <c r="PGR73" s="4"/>
      <c r="PGS73" s="4"/>
      <c r="PGT73" s="4"/>
      <c r="PGU73" s="4"/>
      <c r="PGV73" s="4"/>
      <c r="PGW73" s="4"/>
      <c r="PGX73" s="4"/>
      <c r="PGY73" s="4"/>
      <c r="PGZ73" s="4"/>
      <c r="PHA73" s="4"/>
      <c r="PHB73" s="4"/>
      <c r="PHC73" s="4"/>
      <c r="PHD73" s="4"/>
      <c r="PHE73" s="4"/>
      <c r="PHF73" s="4"/>
      <c r="PHG73" s="4"/>
      <c r="PHH73" s="4"/>
      <c r="PHI73" s="4"/>
      <c r="PHJ73" s="4"/>
      <c r="PHK73" s="4"/>
      <c r="PHL73" s="4"/>
      <c r="PHM73" s="4"/>
      <c r="PHN73" s="4"/>
      <c r="PHO73" s="4"/>
      <c r="PHP73" s="4"/>
      <c r="PHQ73" s="4"/>
      <c r="PHR73" s="4"/>
      <c r="PHS73" s="4"/>
      <c r="PHT73" s="4"/>
      <c r="PHU73" s="4"/>
      <c r="PHV73" s="4"/>
      <c r="PHW73" s="4"/>
      <c r="PHX73" s="4"/>
      <c r="PHY73" s="4"/>
      <c r="PHZ73" s="4"/>
      <c r="PIA73" s="4"/>
      <c r="PIB73" s="4"/>
      <c r="PIC73" s="4"/>
      <c r="PID73" s="4"/>
      <c r="PIE73" s="4"/>
      <c r="PIF73" s="4"/>
      <c r="PIG73" s="4"/>
      <c r="PIH73" s="4"/>
      <c r="PII73" s="4"/>
      <c r="PIJ73" s="4"/>
      <c r="PIK73" s="4"/>
      <c r="PIL73" s="4"/>
      <c r="PIM73" s="4"/>
      <c r="PIN73" s="4"/>
      <c r="PIO73" s="4"/>
      <c r="PIP73" s="4"/>
      <c r="PIQ73" s="4"/>
      <c r="PIR73" s="4"/>
      <c r="PIS73" s="4"/>
      <c r="PIT73" s="4"/>
      <c r="PIU73" s="4"/>
      <c r="PIV73" s="4"/>
      <c r="PIW73" s="4"/>
      <c r="PIX73" s="4"/>
      <c r="PIY73" s="4"/>
      <c r="PIZ73" s="4"/>
      <c r="PJA73" s="4"/>
      <c r="PJB73" s="4"/>
      <c r="PJC73" s="4"/>
      <c r="PJD73" s="4"/>
      <c r="PJE73" s="4"/>
      <c r="PJF73" s="4"/>
      <c r="PJG73" s="4"/>
      <c r="PJH73" s="4"/>
      <c r="PJI73" s="4"/>
      <c r="PJJ73" s="4"/>
      <c r="PJK73" s="4"/>
      <c r="PJL73" s="4"/>
      <c r="PJM73" s="4"/>
      <c r="PJN73" s="4"/>
      <c r="PJO73" s="4"/>
      <c r="PJP73" s="4"/>
      <c r="PJQ73" s="4"/>
      <c r="PJR73" s="4"/>
      <c r="PJS73" s="4"/>
      <c r="PJT73" s="4"/>
      <c r="PJU73" s="4"/>
      <c r="PJV73" s="4"/>
      <c r="PJW73" s="4"/>
      <c r="PJX73" s="4"/>
      <c r="PJY73" s="4"/>
      <c r="PJZ73" s="4"/>
      <c r="PKA73" s="4"/>
      <c r="PKB73" s="4"/>
      <c r="PKC73" s="4"/>
      <c r="PKD73" s="4"/>
      <c r="PKE73" s="4"/>
      <c r="PKF73" s="4"/>
      <c r="PKG73" s="4"/>
      <c r="PKH73" s="4"/>
      <c r="PKI73" s="4"/>
      <c r="PKJ73" s="4"/>
      <c r="PKK73" s="4"/>
      <c r="PKL73" s="4"/>
      <c r="PKM73" s="4"/>
      <c r="PKN73" s="4"/>
      <c r="PKO73" s="4"/>
      <c r="PKP73" s="4"/>
      <c r="PKQ73" s="4"/>
      <c r="PKR73" s="4"/>
      <c r="PKS73" s="4"/>
      <c r="PKT73" s="4"/>
      <c r="PKU73" s="4"/>
      <c r="PKV73" s="4"/>
      <c r="PKW73" s="4"/>
      <c r="PKX73" s="4"/>
      <c r="PKY73" s="4"/>
      <c r="PKZ73" s="4"/>
      <c r="PLA73" s="4"/>
      <c r="PLB73" s="4"/>
      <c r="PLC73" s="4"/>
      <c r="PLD73" s="4"/>
      <c r="PLE73" s="4"/>
      <c r="PLF73" s="4"/>
      <c r="PLG73" s="4"/>
      <c r="PLH73" s="4"/>
      <c r="PLI73" s="4"/>
      <c r="PLJ73" s="4"/>
      <c r="PLK73" s="4"/>
      <c r="PLL73" s="4"/>
      <c r="PLM73" s="4"/>
      <c r="PLN73" s="4"/>
      <c r="PLO73" s="4"/>
      <c r="PLP73" s="4"/>
      <c r="PLQ73" s="4"/>
      <c r="PLR73" s="4"/>
      <c r="PLS73" s="4"/>
      <c r="PLT73" s="4"/>
      <c r="PLU73" s="4"/>
      <c r="PLV73" s="4"/>
      <c r="PLW73" s="4"/>
      <c r="PLX73" s="4"/>
      <c r="PLY73" s="4"/>
      <c r="PLZ73" s="4"/>
      <c r="PMA73" s="4"/>
      <c r="PMB73" s="4"/>
      <c r="PMC73" s="4"/>
      <c r="PMD73" s="4"/>
      <c r="PME73" s="4"/>
      <c r="PMF73" s="4"/>
      <c r="PMG73" s="4"/>
      <c r="PMH73" s="4"/>
      <c r="PMI73" s="4"/>
      <c r="PMJ73" s="4"/>
      <c r="PMK73" s="4"/>
      <c r="PML73" s="4"/>
      <c r="PMM73" s="4"/>
      <c r="PMN73" s="4"/>
      <c r="PMO73" s="4"/>
      <c r="PMP73" s="4"/>
      <c r="PMQ73" s="4"/>
      <c r="PMR73" s="4"/>
      <c r="PMS73" s="4"/>
      <c r="PMT73" s="4"/>
      <c r="PMU73" s="4"/>
      <c r="PMV73" s="4"/>
      <c r="PMW73" s="4"/>
      <c r="PMX73" s="4"/>
      <c r="PMY73" s="4"/>
      <c r="PMZ73" s="4"/>
      <c r="PNA73" s="4"/>
      <c r="PNB73" s="4"/>
      <c r="PNC73" s="4"/>
      <c r="PND73" s="4"/>
      <c r="PNE73" s="4"/>
      <c r="PNF73" s="4"/>
      <c r="PNG73" s="4"/>
      <c r="PNH73" s="4"/>
      <c r="PNI73" s="4"/>
      <c r="PNJ73" s="4"/>
      <c r="PNK73" s="4"/>
      <c r="PNL73" s="4"/>
      <c r="PNM73" s="4"/>
      <c r="PNN73" s="4"/>
      <c r="PNO73" s="4"/>
      <c r="PNP73" s="4"/>
      <c r="PNQ73" s="4"/>
      <c r="PNR73" s="4"/>
      <c r="PNS73" s="4"/>
      <c r="PNT73" s="4"/>
      <c r="PNU73" s="4"/>
      <c r="PNV73" s="4"/>
      <c r="PNW73" s="4"/>
      <c r="PNX73" s="4"/>
      <c r="PNY73" s="4"/>
      <c r="PNZ73" s="4"/>
      <c r="POA73" s="4"/>
      <c r="POB73" s="4"/>
      <c r="POC73" s="4"/>
      <c r="POD73" s="4"/>
      <c r="POE73" s="4"/>
      <c r="POF73" s="4"/>
      <c r="POG73" s="4"/>
      <c r="POH73" s="4"/>
      <c r="POI73" s="4"/>
      <c r="POJ73" s="4"/>
      <c r="POK73" s="4"/>
      <c r="POL73" s="4"/>
      <c r="POM73" s="4"/>
      <c r="PON73" s="4"/>
      <c r="POO73" s="4"/>
      <c r="POP73" s="4"/>
      <c r="POQ73" s="4"/>
      <c r="POR73" s="4"/>
      <c r="POS73" s="4"/>
      <c r="POT73" s="4"/>
      <c r="POU73" s="4"/>
      <c r="POV73" s="4"/>
      <c r="POW73" s="4"/>
      <c r="POX73" s="4"/>
      <c r="POY73" s="4"/>
      <c r="POZ73" s="4"/>
      <c r="PPA73" s="4"/>
      <c r="PPB73" s="4"/>
      <c r="PPC73" s="4"/>
      <c r="PPD73" s="4"/>
      <c r="PPE73" s="4"/>
      <c r="PPF73" s="4"/>
      <c r="PPG73" s="4"/>
      <c r="PPH73" s="4"/>
      <c r="PPI73" s="4"/>
      <c r="PPJ73" s="4"/>
      <c r="PPK73" s="4"/>
      <c r="PPL73" s="4"/>
      <c r="PPM73" s="4"/>
      <c r="PPN73" s="4"/>
      <c r="PPO73" s="4"/>
      <c r="PPP73" s="4"/>
      <c r="PPQ73" s="4"/>
      <c r="PPR73" s="4"/>
      <c r="PPS73" s="4"/>
      <c r="PPT73" s="4"/>
      <c r="PPU73" s="4"/>
      <c r="PPV73" s="4"/>
      <c r="PPW73" s="4"/>
      <c r="PPX73" s="4"/>
      <c r="PPY73" s="4"/>
      <c r="PPZ73" s="4"/>
      <c r="PQA73" s="4"/>
      <c r="PQB73" s="4"/>
      <c r="PQC73" s="4"/>
      <c r="PQD73" s="4"/>
      <c r="PQE73" s="4"/>
      <c r="PQF73" s="4"/>
      <c r="PQG73" s="4"/>
      <c r="PQH73" s="4"/>
      <c r="PQI73" s="4"/>
      <c r="PQJ73" s="4"/>
      <c r="PQK73" s="4"/>
      <c r="PQL73" s="4"/>
      <c r="PQM73" s="4"/>
      <c r="PQN73" s="4"/>
      <c r="PQO73" s="4"/>
      <c r="PQP73" s="4"/>
      <c r="PQQ73" s="4"/>
      <c r="PQR73" s="4"/>
      <c r="PQS73" s="4"/>
      <c r="PQT73" s="4"/>
      <c r="PQU73" s="4"/>
      <c r="PQV73" s="4"/>
      <c r="PQW73" s="4"/>
      <c r="PQX73" s="4"/>
      <c r="PQY73" s="4"/>
      <c r="PQZ73" s="4"/>
      <c r="PRA73" s="4"/>
      <c r="PRB73" s="4"/>
      <c r="PRC73" s="4"/>
      <c r="PRD73" s="4"/>
      <c r="PRE73" s="4"/>
      <c r="PRF73" s="4"/>
      <c r="PRG73" s="4"/>
      <c r="PRH73" s="4"/>
      <c r="PRI73" s="4"/>
      <c r="PRJ73" s="4"/>
      <c r="PRK73" s="4"/>
      <c r="PRL73" s="4"/>
      <c r="PRM73" s="4"/>
      <c r="PRN73" s="4"/>
      <c r="PRO73" s="4"/>
      <c r="PRP73" s="4"/>
      <c r="PRQ73" s="4"/>
      <c r="PRR73" s="4"/>
      <c r="PRS73" s="4"/>
      <c r="PRT73" s="4"/>
      <c r="PRU73" s="4"/>
      <c r="PRV73" s="4"/>
      <c r="PRW73" s="4"/>
      <c r="PRX73" s="4"/>
      <c r="PRY73" s="4"/>
      <c r="PRZ73" s="4"/>
      <c r="PSA73" s="4"/>
      <c r="PSB73" s="4"/>
      <c r="PSC73" s="4"/>
      <c r="PSD73" s="4"/>
      <c r="PSE73" s="4"/>
      <c r="PSF73" s="4"/>
      <c r="PSG73" s="4"/>
      <c r="PSH73" s="4"/>
      <c r="PSI73" s="4"/>
      <c r="PSJ73" s="4"/>
      <c r="PSK73" s="4"/>
      <c r="PSL73" s="4"/>
      <c r="PSM73" s="4"/>
      <c r="PSN73" s="4"/>
      <c r="PSO73" s="4"/>
      <c r="PSP73" s="4"/>
      <c r="PSQ73" s="4"/>
      <c r="PSR73" s="4"/>
      <c r="PSS73" s="4"/>
      <c r="PST73" s="4"/>
      <c r="PSU73" s="4"/>
      <c r="PSV73" s="4"/>
      <c r="PSW73" s="4"/>
      <c r="PSX73" s="4"/>
      <c r="PSY73" s="4"/>
      <c r="PSZ73" s="4"/>
      <c r="PTA73" s="4"/>
      <c r="PTB73" s="4"/>
      <c r="PTC73" s="4"/>
      <c r="PTD73" s="4"/>
      <c r="PTE73" s="4"/>
      <c r="PTF73" s="4"/>
      <c r="PTG73" s="4"/>
      <c r="PTH73" s="4"/>
      <c r="PTI73" s="4"/>
      <c r="PTJ73" s="4"/>
      <c r="PTK73" s="4"/>
      <c r="PTL73" s="4"/>
      <c r="PTM73" s="4"/>
      <c r="PTN73" s="4"/>
      <c r="PTO73" s="4"/>
      <c r="PTP73" s="4"/>
      <c r="PTQ73" s="4"/>
      <c r="PTR73" s="4"/>
      <c r="PTS73" s="4"/>
      <c r="PTT73" s="4"/>
      <c r="PTU73" s="4"/>
      <c r="PTV73" s="4"/>
      <c r="PTW73" s="4"/>
      <c r="PTX73" s="4"/>
      <c r="PTY73" s="4"/>
      <c r="PTZ73" s="4"/>
      <c r="PUA73" s="4"/>
      <c r="PUB73" s="4"/>
      <c r="PUC73" s="4"/>
      <c r="PUD73" s="4"/>
      <c r="PUE73" s="4"/>
      <c r="PUF73" s="4"/>
      <c r="PUG73" s="4"/>
      <c r="PUH73" s="4"/>
      <c r="PUI73" s="4"/>
      <c r="PUJ73" s="4"/>
      <c r="PUK73" s="4"/>
      <c r="PUL73" s="4"/>
      <c r="PUM73" s="4"/>
      <c r="PUN73" s="4"/>
      <c r="PUO73" s="4"/>
      <c r="PUP73" s="4"/>
      <c r="PUQ73" s="4"/>
      <c r="PUR73" s="4"/>
      <c r="PUS73" s="4"/>
      <c r="PUT73" s="4"/>
      <c r="PUU73" s="4"/>
      <c r="PUV73" s="4"/>
      <c r="PUW73" s="4"/>
      <c r="PUX73" s="4"/>
      <c r="PUY73" s="4"/>
      <c r="PUZ73" s="4"/>
      <c r="PVA73" s="4"/>
      <c r="PVB73" s="4"/>
      <c r="PVC73" s="4"/>
      <c r="PVD73" s="4"/>
      <c r="PVE73" s="4"/>
      <c r="PVF73" s="4"/>
      <c r="PVG73" s="4"/>
      <c r="PVH73" s="4"/>
      <c r="PVI73" s="4"/>
      <c r="PVJ73" s="4"/>
      <c r="PVK73" s="4"/>
      <c r="PVL73" s="4"/>
      <c r="PVM73" s="4"/>
      <c r="PVN73" s="4"/>
      <c r="PVO73" s="4"/>
      <c r="PVP73" s="4"/>
      <c r="PVQ73" s="4"/>
      <c r="PVR73" s="4"/>
      <c r="PVS73" s="4"/>
      <c r="PVT73" s="4"/>
      <c r="PVU73" s="4"/>
      <c r="PVV73" s="4"/>
      <c r="PVW73" s="4"/>
      <c r="PVX73" s="4"/>
      <c r="PVY73" s="4"/>
      <c r="PVZ73" s="4"/>
      <c r="PWA73" s="4"/>
      <c r="PWB73" s="4"/>
      <c r="PWC73" s="4"/>
      <c r="PWD73" s="4"/>
      <c r="PWE73" s="4"/>
      <c r="PWF73" s="4"/>
      <c r="PWG73" s="4"/>
      <c r="PWH73" s="4"/>
      <c r="PWI73" s="4"/>
      <c r="PWJ73" s="4"/>
      <c r="PWK73" s="4"/>
      <c r="PWL73" s="4"/>
      <c r="PWM73" s="4"/>
      <c r="PWN73" s="4"/>
      <c r="PWO73" s="4"/>
      <c r="PWP73" s="4"/>
      <c r="PWQ73" s="4"/>
      <c r="PWR73" s="4"/>
      <c r="PWS73" s="4"/>
      <c r="PWT73" s="4"/>
      <c r="PWU73" s="4"/>
      <c r="PWV73" s="4"/>
      <c r="PWW73" s="4"/>
      <c r="PWX73" s="4"/>
      <c r="PWY73" s="4"/>
      <c r="PWZ73" s="4"/>
      <c r="PXA73" s="4"/>
      <c r="PXB73" s="4"/>
      <c r="PXC73" s="4"/>
      <c r="PXD73" s="4"/>
      <c r="PXE73" s="4"/>
      <c r="PXF73" s="4"/>
      <c r="PXG73" s="4"/>
      <c r="PXH73" s="4"/>
      <c r="PXI73" s="4"/>
      <c r="PXJ73" s="4"/>
      <c r="PXK73" s="4"/>
      <c r="PXL73" s="4"/>
      <c r="PXM73" s="4"/>
      <c r="PXN73" s="4"/>
      <c r="PXO73" s="4"/>
      <c r="PXP73" s="4"/>
      <c r="PXQ73" s="4"/>
      <c r="PXR73" s="4"/>
      <c r="PXS73" s="4"/>
      <c r="PXT73" s="4"/>
      <c r="PXU73" s="4"/>
      <c r="PXV73" s="4"/>
      <c r="PXW73" s="4"/>
      <c r="PXX73" s="4"/>
      <c r="PXY73" s="4"/>
      <c r="PXZ73" s="4"/>
      <c r="PYA73" s="4"/>
      <c r="PYB73" s="4"/>
      <c r="PYC73" s="4"/>
      <c r="PYD73" s="4"/>
      <c r="PYE73" s="4"/>
      <c r="PYF73" s="4"/>
      <c r="PYG73" s="4"/>
      <c r="PYH73" s="4"/>
      <c r="PYI73" s="4"/>
      <c r="PYJ73" s="4"/>
      <c r="PYK73" s="4"/>
      <c r="PYL73" s="4"/>
      <c r="PYM73" s="4"/>
      <c r="PYN73" s="4"/>
      <c r="PYO73" s="4"/>
      <c r="PYP73" s="4"/>
      <c r="PYQ73" s="4"/>
      <c r="PYR73" s="4"/>
      <c r="PYS73" s="4"/>
      <c r="PYT73" s="4"/>
      <c r="PYU73" s="4"/>
      <c r="PYV73" s="4"/>
      <c r="PYW73" s="4"/>
      <c r="PYX73" s="4"/>
      <c r="PYY73" s="4"/>
      <c r="PYZ73" s="4"/>
      <c r="PZA73" s="4"/>
      <c r="PZB73" s="4"/>
      <c r="PZC73" s="4"/>
      <c r="PZD73" s="4"/>
      <c r="PZE73" s="4"/>
      <c r="PZF73" s="4"/>
      <c r="PZG73" s="4"/>
      <c r="PZH73" s="4"/>
      <c r="PZI73" s="4"/>
      <c r="PZJ73" s="4"/>
      <c r="PZK73" s="4"/>
      <c r="PZL73" s="4"/>
      <c r="PZM73" s="4"/>
      <c r="PZN73" s="4"/>
      <c r="PZO73" s="4"/>
      <c r="PZP73" s="4"/>
      <c r="PZQ73" s="4"/>
      <c r="PZR73" s="4"/>
      <c r="PZS73" s="4"/>
      <c r="PZT73" s="4"/>
      <c r="PZU73" s="4"/>
      <c r="PZV73" s="4"/>
      <c r="PZW73" s="4"/>
      <c r="PZX73" s="4"/>
      <c r="PZY73" s="4"/>
      <c r="PZZ73" s="4"/>
      <c r="QAA73" s="4"/>
      <c r="QAB73" s="4"/>
      <c r="QAC73" s="4"/>
      <c r="QAD73" s="4"/>
      <c r="QAE73" s="4"/>
      <c r="QAF73" s="4"/>
      <c r="QAG73" s="4"/>
      <c r="QAH73" s="4"/>
      <c r="QAI73" s="4"/>
      <c r="QAJ73" s="4"/>
      <c r="QAK73" s="4"/>
      <c r="QAL73" s="4"/>
      <c r="QAM73" s="4"/>
      <c r="QAN73" s="4"/>
      <c r="QAO73" s="4"/>
      <c r="QAP73" s="4"/>
      <c r="QAQ73" s="4"/>
      <c r="QAR73" s="4"/>
      <c r="QAS73" s="4"/>
      <c r="QAT73" s="4"/>
      <c r="QAU73" s="4"/>
      <c r="QAV73" s="4"/>
      <c r="QAW73" s="4"/>
      <c r="QAX73" s="4"/>
      <c r="QAY73" s="4"/>
      <c r="QAZ73" s="4"/>
      <c r="QBA73" s="4"/>
      <c r="QBB73" s="4"/>
      <c r="QBC73" s="4"/>
      <c r="QBD73" s="4"/>
      <c r="QBE73" s="4"/>
      <c r="QBF73" s="4"/>
      <c r="QBG73" s="4"/>
      <c r="QBH73" s="4"/>
      <c r="QBI73" s="4"/>
      <c r="QBJ73" s="4"/>
      <c r="QBK73" s="4"/>
      <c r="QBL73" s="4"/>
      <c r="QBM73" s="4"/>
      <c r="QBN73" s="4"/>
      <c r="QBO73" s="4"/>
      <c r="QBP73" s="4"/>
      <c r="QBQ73" s="4"/>
      <c r="QBR73" s="4"/>
      <c r="QBS73" s="4"/>
      <c r="QBT73" s="4"/>
      <c r="QBU73" s="4"/>
      <c r="QBV73" s="4"/>
      <c r="QBW73" s="4"/>
      <c r="QBX73" s="4"/>
      <c r="QBY73" s="4"/>
      <c r="QBZ73" s="4"/>
      <c r="QCA73" s="4"/>
      <c r="QCB73" s="4"/>
      <c r="QCC73" s="4"/>
      <c r="QCD73" s="4"/>
      <c r="QCE73" s="4"/>
      <c r="QCF73" s="4"/>
      <c r="QCG73" s="4"/>
      <c r="QCH73" s="4"/>
      <c r="QCI73" s="4"/>
      <c r="QCJ73" s="4"/>
      <c r="QCK73" s="4"/>
      <c r="QCL73" s="4"/>
      <c r="QCM73" s="4"/>
      <c r="QCN73" s="4"/>
      <c r="QCO73" s="4"/>
      <c r="QCP73" s="4"/>
      <c r="QCQ73" s="4"/>
      <c r="QCR73" s="4"/>
      <c r="QCS73" s="4"/>
      <c r="QCT73" s="4"/>
      <c r="QCU73" s="4"/>
      <c r="QCV73" s="4"/>
      <c r="QCW73" s="4"/>
      <c r="QCX73" s="4"/>
      <c r="QCY73" s="4"/>
      <c r="QCZ73" s="4"/>
      <c r="QDA73" s="4"/>
      <c r="QDB73" s="4"/>
      <c r="QDC73" s="4"/>
      <c r="QDD73" s="4"/>
      <c r="QDE73" s="4"/>
      <c r="QDF73" s="4"/>
      <c r="QDG73" s="4"/>
      <c r="QDH73" s="4"/>
      <c r="QDI73" s="4"/>
      <c r="QDJ73" s="4"/>
      <c r="QDK73" s="4"/>
      <c r="QDL73" s="4"/>
      <c r="QDM73" s="4"/>
      <c r="QDN73" s="4"/>
      <c r="QDO73" s="4"/>
      <c r="QDP73" s="4"/>
      <c r="QDQ73" s="4"/>
      <c r="QDR73" s="4"/>
      <c r="QDS73" s="4"/>
      <c r="QDT73" s="4"/>
      <c r="QDU73" s="4"/>
      <c r="QDV73" s="4"/>
      <c r="QDW73" s="4"/>
      <c r="QDX73" s="4"/>
      <c r="QDY73" s="4"/>
      <c r="QDZ73" s="4"/>
      <c r="QEA73" s="4"/>
      <c r="QEB73" s="4"/>
      <c r="QEC73" s="4"/>
      <c r="QED73" s="4"/>
      <c r="QEE73" s="4"/>
      <c r="QEF73" s="4"/>
      <c r="QEG73" s="4"/>
      <c r="QEH73" s="4"/>
      <c r="QEI73" s="4"/>
      <c r="QEJ73" s="4"/>
      <c r="QEK73" s="4"/>
      <c r="QEL73" s="4"/>
      <c r="QEM73" s="4"/>
      <c r="QEN73" s="4"/>
      <c r="QEO73" s="4"/>
      <c r="QEP73" s="4"/>
      <c r="QEQ73" s="4"/>
      <c r="QER73" s="4"/>
      <c r="QES73" s="4"/>
      <c r="QET73" s="4"/>
      <c r="QEU73" s="4"/>
      <c r="QEV73" s="4"/>
      <c r="QEW73" s="4"/>
      <c r="QEX73" s="4"/>
      <c r="QEY73" s="4"/>
      <c r="QEZ73" s="4"/>
      <c r="QFA73" s="4"/>
      <c r="QFB73" s="4"/>
      <c r="QFC73" s="4"/>
      <c r="QFD73" s="4"/>
      <c r="QFE73" s="4"/>
      <c r="QFF73" s="4"/>
      <c r="QFG73" s="4"/>
      <c r="QFH73" s="4"/>
      <c r="QFI73" s="4"/>
      <c r="QFJ73" s="4"/>
      <c r="QFK73" s="4"/>
      <c r="QFL73" s="4"/>
      <c r="QFM73" s="4"/>
      <c r="QFN73" s="4"/>
      <c r="QFO73" s="4"/>
      <c r="QFP73" s="4"/>
      <c r="QFQ73" s="4"/>
      <c r="QFR73" s="4"/>
      <c r="QFS73" s="4"/>
      <c r="QFT73" s="4"/>
      <c r="QFU73" s="4"/>
      <c r="QFV73" s="4"/>
      <c r="QFW73" s="4"/>
      <c r="QFX73" s="4"/>
      <c r="QFY73" s="4"/>
      <c r="QFZ73" s="4"/>
      <c r="QGA73" s="4"/>
      <c r="QGB73" s="4"/>
      <c r="QGC73" s="4"/>
      <c r="QGD73" s="4"/>
      <c r="QGE73" s="4"/>
      <c r="QGF73" s="4"/>
      <c r="QGG73" s="4"/>
      <c r="QGH73" s="4"/>
      <c r="QGI73" s="4"/>
      <c r="QGJ73" s="4"/>
      <c r="QGK73" s="4"/>
      <c r="QGL73" s="4"/>
      <c r="QGM73" s="4"/>
      <c r="QGN73" s="4"/>
      <c r="QGO73" s="4"/>
      <c r="QGP73" s="4"/>
      <c r="QGQ73" s="4"/>
      <c r="QGR73" s="4"/>
      <c r="QGS73" s="4"/>
      <c r="QGT73" s="4"/>
      <c r="QGU73" s="4"/>
      <c r="QGV73" s="4"/>
      <c r="QGW73" s="4"/>
      <c r="QGX73" s="4"/>
      <c r="QGY73" s="4"/>
      <c r="QGZ73" s="4"/>
      <c r="QHA73" s="4"/>
      <c r="QHB73" s="4"/>
      <c r="QHC73" s="4"/>
      <c r="QHD73" s="4"/>
      <c r="QHE73" s="4"/>
      <c r="QHF73" s="4"/>
      <c r="QHG73" s="4"/>
      <c r="QHH73" s="4"/>
      <c r="QHI73" s="4"/>
      <c r="QHJ73" s="4"/>
      <c r="QHK73" s="4"/>
      <c r="QHL73" s="4"/>
      <c r="QHM73" s="4"/>
      <c r="QHN73" s="4"/>
      <c r="QHO73" s="4"/>
      <c r="QHP73" s="4"/>
      <c r="QHQ73" s="4"/>
      <c r="QHR73" s="4"/>
      <c r="QHS73" s="4"/>
      <c r="QHT73" s="4"/>
      <c r="QHU73" s="4"/>
      <c r="QHV73" s="4"/>
      <c r="QHW73" s="4"/>
      <c r="QHX73" s="4"/>
      <c r="QHY73" s="4"/>
      <c r="QHZ73" s="4"/>
      <c r="QIA73" s="4"/>
      <c r="QIB73" s="4"/>
      <c r="QIC73" s="4"/>
      <c r="QID73" s="4"/>
      <c r="QIE73" s="4"/>
      <c r="QIF73" s="4"/>
      <c r="QIG73" s="4"/>
      <c r="QIH73" s="4"/>
      <c r="QII73" s="4"/>
      <c r="QIJ73" s="4"/>
      <c r="QIK73" s="4"/>
      <c r="QIL73" s="4"/>
      <c r="QIM73" s="4"/>
      <c r="QIN73" s="4"/>
      <c r="QIO73" s="4"/>
      <c r="QIP73" s="4"/>
      <c r="QIQ73" s="4"/>
      <c r="QIR73" s="4"/>
      <c r="QIS73" s="4"/>
      <c r="QIT73" s="4"/>
      <c r="QIU73" s="4"/>
      <c r="QIV73" s="4"/>
      <c r="QIW73" s="4"/>
      <c r="QIX73" s="4"/>
      <c r="QIY73" s="4"/>
      <c r="QIZ73" s="4"/>
      <c r="QJA73" s="4"/>
      <c r="QJB73" s="4"/>
      <c r="QJC73" s="4"/>
      <c r="QJD73" s="4"/>
      <c r="QJE73" s="4"/>
      <c r="QJF73" s="4"/>
      <c r="QJG73" s="4"/>
      <c r="QJH73" s="4"/>
      <c r="QJI73" s="4"/>
      <c r="QJJ73" s="4"/>
      <c r="QJK73" s="4"/>
      <c r="QJL73" s="4"/>
      <c r="QJM73" s="4"/>
      <c r="QJN73" s="4"/>
      <c r="QJO73" s="4"/>
      <c r="QJP73" s="4"/>
      <c r="QJQ73" s="4"/>
      <c r="QJR73" s="4"/>
      <c r="QJS73" s="4"/>
      <c r="QJT73" s="4"/>
      <c r="QJU73" s="4"/>
      <c r="QJV73" s="4"/>
      <c r="QJW73" s="4"/>
      <c r="QJX73" s="4"/>
      <c r="QJY73" s="4"/>
      <c r="QJZ73" s="4"/>
      <c r="QKA73" s="4"/>
      <c r="QKB73" s="4"/>
      <c r="QKC73" s="4"/>
      <c r="QKD73" s="4"/>
      <c r="QKE73" s="4"/>
      <c r="QKF73" s="4"/>
      <c r="QKG73" s="4"/>
      <c r="QKH73" s="4"/>
      <c r="QKI73" s="4"/>
      <c r="QKJ73" s="4"/>
      <c r="QKK73" s="4"/>
      <c r="QKL73" s="4"/>
      <c r="QKM73" s="4"/>
      <c r="QKN73" s="4"/>
      <c r="QKO73" s="4"/>
      <c r="QKP73" s="4"/>
      <c r="QKQ73" s="4"/>
      <c r="QKR73" s="4"/>
      <c r="QKS73" s="4"/>
      <c r="QKT73" s="4"/>
      <c r="QKU73" s="4"/>
      <c r="QKV73" s="4"/>
      <c r="QKW73" s="4"/>
      <c r="QKX73" s="4"/>
      <c r="QKY73" s="4"/>
      <c r="QKZ73" s="4"/>
      <c r="QLA73" s="4"/>
      <c r="QLB73" s="4"/>
      <c r="QLC73" s="4"/>
      <c r="QLD73" s="4"/>
      <c r="QLE73" s="4"/>
      <c r="QLF73" s="4"/>
      <c r="QLG73" s="4"/>
      <c r="QLH73" s="4"/>
      <c r="QLI73" s="4"/>
      <c r="QLJ73" s="4"/>
      <c r="QLK73" s="4"/>
      <c r="QLL73" s="4"/>
      <c r="QLM73" s="4"/>
      <c r="QLN73" s="4"/>
      <c r="QLO73" s="4"/>
      <c r="QLP73" s="4"/>
      <c r="QLQ73" s="4"/>
      <c r="QLR73" s="4"/>
      <c r="QLS73" s="4"/>
      <c r="QLT73" s="4"/>
      <c r="QLU73" s="4"/>
      <c r="QLV73" s="4"/>
      <c r="QLW73" s="4"/>
      <c r="QLX73" s="4"/>
      <c r="QLY73" s="4"/>
      <c r="QLZ73" s="4"/>
      <c r="QMA73" s="4"/>
      <c r="QMB73" s="4"/>
      <c r="QMC73" s="4"/>
      <c r="QMD73" s="4"/>
      <c r="QME73" s="4"/>
      <c r="QMF73" s="4"/>
      <c r="QMG73" s="4"/>
      <c r="QMH73" s="4"/>
      <c r="QMI73" s="4"/>
      <c r="QMJ73" s="4"/>
      <c r="QMK73" s="4"/>
      <c r="QML73" s="4"/>
      <c r="QMM73" s="4"/>
      <c r="QMN73" s="4"/>
      <c r="QMO73" s="4"/>
      <c r="QMP73" s="4"/>
      <c r="QMQ73" s="4"/>
      <c r="QMR73" s="4"/>
      <c r="QMS73" s="4"/>
      <c r="QMT73" s="4"/>
      <c r="QMU73" s="4"/>
      <c r="QMV73" s="4"/>
      <c r="QMW73" s="4"/>
      <c r="QMX73" s="4"/>
      <c r="QMY73" s="4"/>
      <c r="QMZ73" s="4"/>
      <c r="QNA73" s="4"/>
      <c r="QNB73" s="4"/>
      <c r="QNC73" s="4"/>
      <c r="QND73" s="4"/>
      <c r="QNE73" s="4"/>
      <c r="QNF73" s="4"/>
      <c r="QNG73" s="4"/>
      <c r="QNH73" s="4"/>
      <c r="QNI73" s="4"/>
      <c r="QNJ73" s="4"/>
      <c r="QNK73" s="4"/>
      <c r="QNL73" s="4"/>
      <c r="QNM73" s="4"/>
      <c r="QNN73" s="4"/>
      <c r="QNO73" s="4"/>
      <c r="QNP73" s="4"/>
      <c r="QNQ73" s="4"/>
      <c r="QNR73" s="4"/>
      <c r="QNS73" s="4"/>
      <c r="QNT73" s="4"/>
      <c r="QNU73" s="4"/>
      <c r="QNV73" s="4"/>
      <c r="QNW73" s="4"/>
      <c r="QNX73" s="4"/>
      <c r="QNY73" s="4"/>
      <c r="QNZ73" s="4"/>
      <c r="QOA73" s="4"/>
      <c r="QOB73" s="4"/>
      <c r="QOC73" s="4"/>
      <c r="QOD73" s="4"/>
      <c r="QOE73" s="4"/>
      <c r="QOF73" s="4"/>
      <c r="QOG73" s="4"/>
      <c r="QOH73" s="4"/>
      <c r="QOI73" s="4"/>
      <c r="QOJ73" s="4"/>
      <c r="QOK73" s="4"/>
      <c r="QOL73" s="4"/>
      <c r="QOM73" s="4"/>
      <c r="QON73" s="4"/>
      <c r="QOO73" s="4"/>
      <c r="QOP73" s="4"/>
      <c r="QOQ73" s="4"/>
      <c r="QOR73" s="4"/>
      <c r="QOS73" s="4"/>
      <c r="QOT73" s="4"/>
      <c r="QOU73" s="4"/>
      <c r="QOV73" s="4"/>
      <c r="QOW73" s="4"/>
      <c r="QOX73" s="4"/>
      <c r="QOY73" s="4"/>
      <c r="QOZ73" s="4"/>
      <c r="QPA73" s="4"/>
      <c r="QPB73" s="4"/>
      <c r="QPC73" s="4"/>
      <c r="QPD73" s="4"/>
      <c r="QPE73" s="4"/>
      <c r="QPF73" s="4"/>
      <c r="QPG73" s="4"/>
      <c r="QPH73" s="4"/>
      <c r="QPI73" s="4"/>
      <c r="QPJ73" s="4"/>
      <c r="QPK73" s="4"/>
      <c r="QPL73" s="4"/>
      <c r="QPM73" s="4"/>
      <c r="QPN73" s="4"/>
      <c r="QPO73" s="4"/>
      <c r="QPP73" s="4"/>
      <c r="QPQ73" s="4"/>
      <c r="QPR73" s="4"/>
      <c r="QPS73" s="4"/>
      <c r="QPT73" s="4"/>
      <c r="QPU73" s="4"/>
      <c r="QPV73" s="4"/>
      <c r="QPW73" s="4"/>
      <c r="QPX73" s="4"/>
      <c r="QPY73" s="4"/>
      <c r="QPZ73" s="4"/>
      <c r="QQA73" s="4"/>
      <c r="QQB73" s="4"/>
      <c r="QQC73" s="4"/>
      <c r="QQD73" s="4"/>
      <c r="QQE73" s="4"/>
      <c r="QQF73" s="4"/>
      <c r="QQG73" s="4"/>
      <c r="QQH73" s="4"/>
      <c r="QQI73" s="4"/>
      <c r="QQJ73" s="4"/>
      <c r="QQK73" s="4"/>
      <c r="QQL73" s="4"/>
      <c r="QQM73" s="4"/>
      <c r="QQN73" s="4"/>
      <c r="QQO73" s="4"/>
      <c r="QQP73" s="4"/>
      <c r="QQQ73" s="4"/>
      <c r="QQR73" s="4"/>
      <c r="QQS73" s="4"/>
      <c r="QQT73" s="4"/>
      <c r="QQU73" s="4"/>
      <c r="QQV73" s="4"/>
      <c r="QQW73" s="4"/>
      <c r="QQX73" s="4"/>
      <c r="QQY73" s="4"/>
      <c r="QQZ73" s="4"/>
      <c r="QRA73" s="4"/>
      <c r="QRB73" s="4"/>
      <c r="QRC73" s="4"/>
      <c r="QRD73" s="4"/>
      <c r="QRE73" s="4"/>
      <c r="QRF73" s="4"/>
      <c r="QRG73" s="4"/>
      <c r="QRH73" s="4"/>
      <c r="QRI73" s="4"/>
      <c r="QRJ73" s="4"/>
      <c r="QRK73" s="4"/>
      <c r="QRL73" s="4"/>
      <c r="QRM73" s="4"/>
      <c r="QRN73" s="4"/>
      <c r="QRO73" s="4"/>
      <c r="QRP73" s="4"/>
      <c r="QRQ73" s="4"/>
      <c r="QRR73" s="4"/>
      <c r="QRS73" s="4"/>
      <c r="QRT73" s="4"/>
      <c r="QRU73" s="4"/>
      <c r="QRV73" s="4"/>
      <c r="QRW73" s="4"/>
      <c r="QRX73" s="4"/>
      <c r="QRY73" s="4"/>
      <c r="QRZ73" s="4"/>
      <c r="QSA73" s="4"/>
      <c r="QSB73" s="4"/>
      <c r="QSC73" s="4"/>
      <c r="QSD73" s="4"/>
      <c r="QSE73" s="4"/>
      <c r="QSF73" s="4"/>
      <c r="QSG73" s="4"/>
      <c r="QSH73" s="4"/>
      <c r="QSI73" s="4"/>
      <c r="QSJ73" s="4"/>
      <c r="QSK73" s="4"/>
      <c r="QSL73" s="4"/>
      <c r="QSM73" s="4"/>
      <c r="QSN73" s="4"/>
      <c r="QSO73" s="4"/>
      <c r="QSP73" s="4"/>
      <c r="QSQ73" s="4"/>
      <c r="QSR73" s="4"/>
      <c r="QSS73" s="4"/>
      <c r="QST73" s="4"/>
      <c r="QSU73" s="4"/>
      <c r="QSV73" s="4"/>
      <c r="QSW73" s="4"/>
      <c r="QSX73" s="4"/>
      <c r="QSY73" s="4"/>
      <c r="QSZ73" s="4"/>
      <c r="QTA73" s="4"/>
      <c r="QTB73" s="4"/>
      <c r="QTC73" s="4"/>
      <c r="QTD73" s="4"/>
      <c r="QTE73" s="4"/>
      <c r="QTF73" s="4"/>
      <c r="QTG73" s="4"/>
      <c r="QTH73" s="4"/>
      <c r="QTI73" s="4"/>
      <c r="QTJ73" s="4"/>
      <c r="QTK73" s="4"/>
      <c r="QTL73" s="4"/>
      <c r="QTM73" s="4"/>
      <c r="QTN73" s="4"/>
      <c r="QTO73" s="4"/>
      <c r="QTP73" s="4"/>
      <c r="QTQ73" s="4"/>
      <c r="QTR73" s="4"/>
      <c r="QTS73" s="4"/>
      <c r="QTT73" s="4"/>
      <c r="QTU73" s="4"/>
      <c r="QTV73" s="4"/>
      <c r="QTW73" s="4"/>
      <c r="QTX73" s="4"/>
      <c r="QTY73" s="4"/>
      <c r="QTZ73" s="4"/>
      <c r="QUA73" s="4"/>
      <c r="QUB73" s="4"/>
      <c r="QUC73" s="4"/>
      <c r="QUD73" s="4"/>
      <c r="QUE73" s="4"/>
      <c r="QUF73" s="4"/>
      <c r="QUG73" s="4"/>
      <c r="QUH73" s="4"/>
      <c r="QUI73" s="4"/>
      <c r="QUJ73" s="4"/>
      <c r="QUK73" s="4"/>
      <c r="QUL73" s="4"/>
      <c r="QUM73" s="4"/>
      <c r="QUN73" s="4"/>
      <c r="QUO73" s="4"/>
      <c r="QUP73" s="4"/>
      <c r="QUQ73" s="4"/>
      <c r="QUR73" s="4"/>
      <c r="QUS73" s="4"/>
      <c r="QUT73" s="4"/>
      <c r="QUU73" s="4"/>
      <c r="QUV73" s="4"/>
      <c r="QUW73" s="4"/>
      <c r="QUX73" s="4"/>
      <c r="QUY73" s="4"/>
      <c r="QUZ73" s="4"/>
      <c r="QVA73" s="4"/>
      <c r="QVB73" s="4"/>
      <c r="QVC73" s="4"/>
      <c r="QVD73" s="4"/>
      <c r="QVE73" s="4"/>
      <c r="QVF73" s="4"/>
      <c r="QVG73" s="4"/>
      <c r="QVH73" s="4"/>
      <c r="QVI73" s="4"/>
      <c r="QVJ73" s="4"/>
      <c r="QVK73" s="4"/>
      <c r="QVL73" s="4"/>
      <c r="QVM73" s="4"/>
      <c r="QVN73" s="4"/>
      <c r="QVO73" s="4"/>
      <c r="QVP73" s="4"/>
      <c r="QVQ73" s="4"/>
      <c r="QVR73" s="4"/>
      <c r="QVS73" s="4"/>
      <c r="QVT73" s="4"/>
      <c r="QVU73" s="4"/>
      <c r="QVV73" s="4"/>
      <c r="QVW73" s="4"/>
      <c r="QVX73" s="4"/>
      <c r="QVY73" s="4"/>
      <c r="QVZ73" s="4"/>
      <c r="QWA73" s="4"/>
      <c r="QWB73" s="4"/>
      <c r="QWC73" s="4"/>
      <c r="QWD73" s="4"/>
      <c r="QWE73" s="4"/>
      <c r="QWF73" s="4"/>
      <c r="QWG73" s="4"/>
      <c r="QWH73" s="4"/>
      <c r="QWI73" s="4"/>
      <c r="QWJ73" s="4"/>
      <c r="QWK73" s="4"/>
      <c r="QWL73" s="4"/>
      <c r="QWM73" s="4"/>
      <c r="QWN73" s="4"/>
      <c r="QWO73" s="4"/>
      <c r="QWP73" s="4"/>
      <c r="QWQ73" s="4"/>
      <c r="QWR73" s="4"/>
      <c r="QWS73" s="4"/>
      <c r="QWT73" s="4"/>
      <c r="QWU73" s="4"/>
      <c r="QWV73" s="4"/>
      <c r="QWW73" s="4"/>
      <c r="QWX73" s="4"/>
      <c r="QWY73" s="4"/>
      <c r="QWZ73" s="4"/>
      <c r="QXA73" s="4"/>
      <c r="QXB73" s="4"/>
      <c r="QXC73" s="4"/>
      <c r="QXD73" s="4"/>
      <c r="QXE73" s="4"/>
      <c r="QXF73" s="4"/>
      <c r="QXG73" s="4"/>
      <c r="QXH73" s="4"/>
      <c r="QXI73" s="4"/>
      <c r="QXJ73" s="4"/>
      <c r="QXK73" s="4"/>
      <c r="QXL73" s="4"/>
      <c r="QXM73" s="4"/>
      <c r="QXN73" s="4"/>
      <c r="QXO73" s="4"/>
      <c r="QXP73" s="4"/>
      <c r="QXQ73" s="4"/>
      <c r="QXR73" s="4"/>
      <c r="QXS73" s="4"/>
      <c r="QXT73" s="4"/>
      <c r="QXU73" s="4"/>
      <c r="QXV73" s="4"/>
      <c r="QXW73" s="4"/>
      <c r="QXX73" s="4"/>
      <c r="QXY73" s="4"/>
      <c r="QXZ73" s="4"/>
      <c r="QYA73" s="4"/>
      <c r="QYB73" s="4"/>
      <c r="QYC73" s="4"/>
      <c r="QYD73" s="4"/>
      <c r="QYE73" s="4"/>
      <c r="QYF73" s="4"/>
      <c r="QYG73" s="4"/>
      <c r="QYH73" s="4"/>
      <c r="QYI73" s="4"/>
      <c r="QYJ73" s="4"/>
      <c r="QYK73" s="4"/>
      <c r="QYL73" s="4"/>
      <c r="QYM73" s="4"/>
      <c r="QYN73" s="4"/>
      <c r="QYO73" s="4"/>
      <c r="QYP73" s="4"/>
      <c r="QYQ73" s="4"/>
      <c r="QYR73" s="4"/>
      <c r="QYS73" s="4"/>
      <c r="QYT73" s="4"/>
      <c r="QYU73" s="4"/>
      <c r="QYV73" s="4"/>
      <c r="QYW73" s="4"/>
      <c r="QYX73" s="4"/>
      <c r="QYY73" s="4"/>
      <c r="QYZ73" s="4"/>
      <c r="QZA73" s="4"/>
      <c r="QZB73" s="4"/>
      <c r="QZC73" s="4"/>
      <c r="QZD73" s="4"/>
      <c r="QZE73" s="4"/>
      <c r="QZF73" s="4"/>
      <c r="QZG73" s="4"/>
      <c r="QZH73" s="4"/>
      <c r="QZI73" s="4"/>
      <c r="QZJ73" s="4"/>
      <c r="QZK73" s="4"/>
      <c r="QZL73" s="4"/>
      <c r="QZM73" s="4"/>
      <c r="QZN73" s="4"/>
      <c r="QZO73" s="4"/>
      <c r="QZP73" s="4"/>
      <c r="QZQ73" s="4"/>
      <c r="QZR73" s="4"/>
      <c r="QZS73" s="4"/>
      <c r="QZT73" s="4"/>
      <c r="QZU73" s="4"/>
      <c r="QZV73" s="4"/>
      <c r="QZW73" s="4"/>
      <c r="QZX73" s="4"/>
      <c r="QZY73" s="4"/>
      <c r="QZZ73" s="4"/>
      <c r="RAA73" s="4"/>
      <c r="RAB73" s="4"/>
      <c r="RAC73" s="4"/>
      <c r="RAD73" s="4"/>
      <c r="RAE73" s="4"/>
      <c r="RAF73" s="4"/>
      <c r="RAG73" s="4"/>
      <c r="RAH73" s="4"/>
      <c r="RAI73" s="4"/>
      <c r="RAJ73" s="4"/>
      <c r="RAK73" s="4"/>
      <c r="RAL73" s="4"/>
      <c r="RAM73" s="4"/>
      <c r="RAN73" s="4"/>
      <c r="RAO73" s="4"/>
      <c r="RAP73" s="4"/>
      <c r="RAQ73" s="4"/>
      <c r="RAR73" s="4"/>
      <c r="RAS73" s="4"/>
      <c r="RAT73" s="4"/>
      <c r="RAU73" s="4"/>
      <c r="RAV73" s="4"/>
      <c r="RAW73" s="4"/>
      <c r="RAX73" s="4"/>
      <c r="RAY73" s="4"/>
      <c r="RAZ73" s="4"/>
      <c r="RBA73" s="4"/>
      <c r="RBB73" s="4"/>
      <c r="RBC73" s="4"/>
      <c r="RBD73" s="4"/>
      <c r="RBE73" s="4"/>
      <c r="RBF73" s="4"/>
      <c r="RBG73" s="4"/>
      <c r="RBH73" s="4"/>
      <c r="RBI73" s="4"/>
      <c r="RBJ73" s="4"/>
      <c r="RBK73" s="4"/>
      <c r="RBL73" s="4"/>
      <c r="RBM73" s="4"/>
      <c r="RBN73" s="4"/>
      <c r="RBO73" s="4"/>
      <c r="RBP73" s="4"/>
      <c r="RBQ73" s="4"/>
      <c r="RBR73" s="4"/>
      <c r="RBS73" s="4"/>
      <c r="RBT73" s="4"/>
      <c r="RBU73" s="4"/>
      <c r="RBV73" s="4"/>
      <c r="RBW73" s="4"/>
      <c r="RBX73" s="4"/>
      <c r="RBY73" s="4"/>
      <c r="RBZ73" s="4"/>
      <c r="RCA73" s="4"/>
      <c r="RCB73" s="4"/>
      <c r="RCC73" s="4"/>
      <c r="RCD73" s="4"/>
      <c r="RCE73" s="4"/>
      <c r="RCF73" s="4"/>
      <c r="RCG73" s="4"/>
      <c r="RCH73" s="4"/>
      <c r="RCI73" s="4"/>
      <c r="RCJ73" s="4"/>
      <c r="RCK73" s="4"/>
      <c r="RCL73" s="4"/>
      <c r="RCM73" s="4"/>
      <c r="RCN73" s="4"/>
      <c r="RCO73" s="4"/>
      <c r="RCP73" s="4"/>
      <c r="RCQ73" s="4"/>
      <c r="RCR73" s="4"/>
      <c r="RCS73" s="4"/>
      <c r="RCT73" s="4"/>
      <c r="RCU73" s="4"/>
      <c r="RCV73" s="4"/>
      <c r="RCW73" s="4"/>
      <c r="RCX73" s="4"/>
      <c r="RCY73" s="4"/>
      <c r="RCZ73" s="4"/>
      <c r="RDA73" s="4"/>
      <c r="RDB73" s="4"/>
      <c r="RDC73" s="4"/>
      <c r="RDD73" s="4"/>
      <c r="RDE73" s="4"/>
      <c r="RDF73" s="4"/>
      <c r="RDG73" s="4"/>
      <c r="RDH73" s="4"/>
      <c r="RDI73" s="4"/>
      <c r="RDJ73" s="4"/>
      <c r="RDK73" s="4"/>
      <c r="RDL73" s="4"/>
      <c r="RDM73" s="4"/>
      <c r="RDN73" s="4"/>
      <c r="RDO73" s="4"/>
      <c r="RDP73" s="4"/>
      <c r="RDQ73" s="4"/>
      <c r="RDR73" s="4"/>
      <c r="RDS73" s="4"/>
      <c r="RDT73" s="4"/>
      <c r="RDU73" s="4"/>
      <c r="RDV73" s="4"/>
      <c r="RDW73" s="4"/>
      <c r="RDX73" s="4"/>
      <c r="RDY73" s="4"/>
      <c r="RDZ73" s="4"/>
      <c r="REA73" s="4"/>
      <c r="REB73" s="4"/>
      <c r="REC73" s="4"/>
      <c r="RED73" s="4"/>
      <c r="REE73" s="4"/>
      <c r="REF73" s="4"/>
      <c r="REG73" s="4"/>
      <c r="REH73" s="4"/>
      <c r="REI73" s="4"/>
      <c r="REJ73" s="4"/>
      <c r="REK73" s="4"/>
      <c r="REL73" s="4"/>
      <c r="REM73" s="4"/>
      <c r="REN73" s="4"/>
      <c r="REO73" s="4"/>
      <c r="REP73" s="4"/>
      <c r="REQ73" s="4"/>
      <c r="RER73" s="4"/>
      <c r="RES73" s="4"/>
      <c r="RET73" s="4"/>
      <c r="REU73" s="4"/>
      <c r="REV73" s="4"/>
      <c r="REW73" s="4"/>
      <c r="REX73" s="4"/>
      <c r="REY73" s="4"/>
      <c r="REZ73" s="4"/>
      <c r="RFA73" s="4"/>
      <c r="RFB73" s="4"/>
      <c r="RFC73" s="4"/>
      <c r="RFD73" s="4"/>
      <c r="RFE73" s="4"/>
      <c r="RFF73" s="4"/>
      <c r="RFG73" s="4"/>
      <c r="RFH73" s="4"/>
      <c r="RFI73" s="4"/>
      <c r="RFJ73" s="4"/>
      <c r="RFK73" s="4"/>
      <c r="RFL73" s="4"/>
      <c r="RFM73" s="4"/>
      <c r="RFN73" s="4"/>
      <c r="RFO73" s="4"/>
      <c r="RFP73" s="4"/>
      <c r="RFQ73" s="4"/>
      <c r="RFR73" s="4"/>
      <c r="RFS73" s="4"/>
      <c r="RFT73" s="4"/>
      <c r="RFU73" s="4"/>
      <c r="RFV73" s="4"/>
      <c r="RFW73" s="4"/>
      <c r="RFX73" s="4"/>
      <c r="RFY73" s="4"/>
      <c r="RFZ73" s="4"/>
      <c r="RGA73" s="4"/>
      <c r="RGB73" s="4"/>
      <c r="RGC73" s="4"/>
      <c r="RGD73" s="4"/>
      <c r="RGE73" s="4"/>
      <c r="RGF73" s="4"/>
      <c r="RGG73" s="4"/>
      <c r="RGH73" s="4"/>
      <c r="RGI73" s="4"/>
      <c r="RGJ73" s="4"/>
      <c r="RGK73" s="4"/>
      <c r="RGL73" s="4"/>
      <c r="RGM73" s="4"/>
      <c r="RGN73" s="4"/>
      <c r="RGO73" s="4"/>
      <c r="RGP73" s="4"/>
      <c r="RGQ73" s="4"/>
      <c r="RGR73" s="4"/>
      <c r="RGS73" s="4"/>
      <c r="RGT73" s="4"/>
      <c r="RGU73" s="4"/>
      <c r="RGV73" s="4"/>
      <c r="RGW73" s="4"/>
      <c r="RGX73" s="4"/>
      <c r="RGY73" s="4"/>
      <c r="RGZ73" s="4"/>
      <c r="RHA73" s="4"/>
      <c r="RHB73" s="4"/>
      <c r="RHC73" s="4"/>
      <c r="RHD73" s="4"/>
      <c r="RHE73" s="4"/>
      <c r="RHF73" s="4"/>
      <c r="RHG73" s="4"/>
      <c r="RHH73" s="4"/>
      <c r="RHI73" s="4"/>
      <c r="RHJ73" s="4"/>
      <c r="RHK73" s="4"/>
      <c r="RHL73" s="4"/>
      <c r="RHM73" s="4"/>
      <c r="RHN73" s="4"/>
      <c r="RHO73" s="4"/>
      <c r="RHP73" s="4"/>
      <c r="RHQ73" s="4"/>
      <c r="RHR73" s="4"/>
      <c r="RHS73" s="4"/>
      <c r="RHT73" s="4"/>
      <c r="RHU73" s="4"/>
      <c r="RHV73" s="4"/>
      <c r="RHW73" s="4"/>
      <c r="RHX73" s="4"/>
      <c r="RHY73" s="4"/>
      <c r="RHZ73" s="4"/>
      <c r="RIA73" s="4"/>
      <c r="RIB73" s="4"/>
      <c r="RIC73" s="4"/>
      <c r="RID73" s="4"/>
      <c r="RIE73" s="4"/>
      <c r="RIF73" s="4"/>
      <c r="RIG73" s="4"/>
      <c r="RIH73" s="4"/>
      <c r="RII73" s="4"/>
      <c r="RIJ73" s="4"/>
      <c r="RIK73" s="4"/>
      <c r="RIL73" s="4"/>
      <c r="RIM73" s="4"/>
      <c r="RIN73" s="4"/>
      <c r="RIO73" s="4"/>
      <c r="RIP73" s="4"/>
      <c r="RIQ73" s="4"/>
      <c r="RIR73" s="4"/>
      <c r="RIS73" s="4"/>
      <c r="RIT73" s="4"/>
      <c r="RIU73" s="4"/>
      <c r="RIV73" s="4"/>
      <c r="RIW73" s="4"/>
      <c r="RIX73" s="4"/>
      <c r="RIY73" s="4"/>
      <c r="RIZ73" s="4"/>
      <c r="RJA73" s="4"/>
      <c r="RJB73" s="4"/>
      <c r="RJC73" s="4"/>
      <c r="RJD73" s="4"/>
      <c r="RJE73" s="4"/>
      <c r="RJF73" s="4"/>
      <c r="RJG73" s="4"/>
      <c r="RJH73" s="4"/>
      <c r="RJI73" s="4"/>
      <c r="RJJ73" s="4"/>
      <c r="RJK73" s="4"/>
      <c r="RJL73" s="4"/>
      <c r="RJM73" s="4"/>
      <c r="RJN73" s="4"/>
      <c r="RJO73" s="4"/>
      <c r="RJP73" s="4"/>
      <c r="RJQ73" s="4"/>
      <c r="RJR73" s="4"/>
      <c r="RJS73" s="4"/>
      <c r="RJT73" s="4"/>
      <c r="RJU73" s="4"/>
      <c r="RJV73" s="4"/>
      <c r="RJW73" s="4"/>
      <c r="RJX73" s="4"/>
      <c r="RJY73" s="4"/>
      <c r="RJZ73" s="4"/>
      <c r="RKA73" s="4"/>
      <c r="RKB73" s="4"/>
      <c r="RKC73" s="4"/>
      <c r="RKD73" s="4"/>
      <c r="RKE73" s="4"/>
      <c r="RKF73" s="4"/>
      <c r="RKG73" s="4"/>
      <c r="RKH73" s="4"/>
      <c r="RKI73" s="4"/>
      <c r="RKJ73" s="4"/>
      <c r="RKK73" s="4"/>
      <c r="RKL73" s="4"/>
      <c r="RKM73" s="4"/>
      <c r="RKN73" s="4"/>
      <c r="RKO73" s="4"/>
      <c r="RKP73" s="4"/>
      <c r="RKQ73" s="4"/>
      <c r="RKR73" s="4"/>
      <c r="RKS73" s="4"/>
      <c r="RKT73" s="4"/>
      <c r="RKU73" s="4"/>
      <c r="RKV73" s="4"/>
      <c r="RKW73" s="4"/>
      <c r="RKX73" s="4"/>
      <c r="RKY73" s="4"/>
      <c r="RKZ73" s="4"/>
      <c r="RLA73" s="4"/>
      <c r="RLB73" s="4"/>
      <c r="RLC73" s="4"/>
      <c r="RLD73" s="4"/>
      <c r="RLE73" s="4"/>
      <c r="RLF73" s="4"/>
      <c r="RLG73" s="4"/>
      <c r="RLH73" s="4"/>
      <c r="RLI73" s="4"/>
      <c r="RLJ73" s="4"/>
      <c r="RLK73" s="4"/>
      <c r="RLL73" s="4"/>
      <c r="RLM73" s="4"/>
      <c r="RLN73" s="4"/>
      <c r="RLO73" s="4"/>
      <c r="RLP73" s="4"/>
      <c r="RLQ73" s="4"/>
      <c r="RLR73" s="4"/>
      <c r="RLS73" s="4"/>
      <c r="RLT73" s="4"/>
      <c r="RLU73" s="4"/>
      <c r="RLV73" s="4"/>
      <c r="RLW73" s="4"/>
      <c r="RLX73" s="4"/>
      <c r="RLY73" s="4"/>
      <c r="RLZ73" s="4"/>
      <c r="RMA73" s="4"/>
      <c r="RMB73" s="4"/>
      <c r="RMC73" s="4"/>
      <c r="RMD73" s="4"/>
      <c r="RME73" s="4"/>
      <c r="RMF73" s="4"/>
      <c r="RMG73" s="4"/>
      <c r="RMH73" s="4"/>
      <c r="RMI73" s="4"/>
      <c r="RMJ73" s="4"/>
      <c r="RMK73" s="4"/>
      <c r="RML73" s="4"/>
      <c r="RMM73" s="4"/>
      <c r="RMN73" s="4"/>
      <c r="RMO73" s="4"/>
      <c r="RMP73" s="4"/>
      <c r="RMQ73" s="4"/>
      <c r="RMR73" s="4"/>
      <c r="RMS73" s="4"/>
      <c r="RMT73" s="4"/>
      <c r="RMU73" s="4"/>
      <c r="RMV73" s="4"/>
      <c r="RMW73" s="4"/>
      <c r="RMX73" s="4"/>
      <c r="RMY73" s="4"/>
      <c r="RMZ73" s="4"/>
      <c r="RNA73" s="4"/>
      <c r="RNB73" s="4"/>
      <c r="RNC73" s="4"/>
      <c r="RND73" s="4"/>
      <c r="RNE73" s="4"/>
      <c r="RNF73" s="4"/>
      <c r="RNG73" s="4"/>
      <c r="RNH73" s="4"/>
      <c r="RNI73" s="4"/>
      <c r="RNJ73" s="4"/>
      <c r="RNK73" s="4"/>
      <c r="RNL73" s="4"/>
      <c r="RNM73" s="4"/>
      <c r="RNN73" s="4"/>
      <c r="RNO73" s="4"/>
      <c r="RNP73" s="4"/>
      <c r="RNQ73" s="4"/>
      <c r="RNR73" s="4"/>
      <c r="RNS73" s="4"/>
      <c r="RNT73" s="4"/>
      <c r="RNU73" s="4"/>
      <c r="RNV73" s="4"/>
      <c r="RNW73" s="4"/>
      <c r="RNX73" s="4"/>
      <c r="RNY73" s="4"/>
      <c r="RNZ73" s="4"/>
      <c r="ROA73" s="4"/>
      <c r="ROB73" s="4"/>
      <c r="ROC73" s="4"/>
      <c r="ROD73" s="4"/>
      <c r="ROE73" s="4"/>
      <c r="ROF73" s="4"/>
      <c r="ROG73" s="4"/>
      <c r="ROH73" s="4"/>
      <c r="ROI73" s="4"/>
      <c r="ROJ73" s="4"/>
      <c r="ROK73" s="4"/>
      <c r="ROL73" s="4"/>
      <c r="ROM73" s="4"/>
      <c r="RON73" s="4"/>
      <c r="ROO73" s="4"/>
      <c r="ROP73" s="4"/>
      <c r="ROQ73" s="4"/>
      <c r="ROR73" s="4"/>
      <c r="ROS73" s="4"/>
      <c r="ROT73" s="4"/>
      <c r="ROU73" s="4"/>
      <c r="ROV73" s="4"/>
      <c r="ROW73" s="4"/>
      <c r="ROX73" s="4"/>
      <c r="ROY73" s="4"/>
      <c r="ROZ73" s="4"/>
      <c r="RPA73" s="4"/>
      <c r="RPB73" s="4"/>
      <c r="RPC73" s="4"/>
      <c r="RPD73" s="4"/>
      <c r="RPE73" s="4"/>
      <c r="RPF73" s="4"/>
      <c r="RPG73" s="4"/>
      <c r="RPH73" s="4"/>
      <c r="RPI73" s="4"/>
      <c r="RPJ73" s="4"/>
      <c r="RPK73" s="4"/>
      <c r="RPL73" s="4"/>
      <c r="RPM73" s="4"/>
      <c r="RPN73" s="4"/>
      <c r="RPO73" s="4"/>
      <c r="RPP73" s="4"/>
      <c r="RPQ73" s="4"/>
      <c r="RPR73" s="4"/>
      <c r="RPS73" s="4"/>
      <c r="RPT73" s="4"/>
      <c r="RPU73" s="4"/>
      <c r="RPV73" s="4"/>
      <c r="RPW73" s="4"/>
      <c r="RPX73" s="4"/>
      <c r="RPY73" s="4"/>
      <c r="RPZ73" s="4"/>
      <c r="RQA73" s="4"/>
      <c r="RQB73" s="4"/>
      <c r="RQC73" s="4"/>
      <c r="RQD73" s="4"/>
      <c r="RQE73" s="4"/>
      <c r="RQF73" s="4"/>
      <c r="RQG73" s="4"/>
      <c r="RQH73" s="4"/>
      <c r="RQI73" s="4"/>
      <c r="RQJ73" s="4"/>
      <c r="RQK73" s="4"/>
      <c r="RQL73" s="4"/>
      <c r="RQM73" s="4"/>
      <c r="RQN73" s="4"/>
      <c r="RQO73" s="4"/>
      <c r="RQP73" s="4"/>
      <c r="RQQ73" s="4"/>
      <c r="RQR73" s="4"/>
      <c r="RQS73" s="4"/>
      <c r="RQT73" s="4"/>
      <c r="RQU73" s="4"/>
      <c r="RQV73" s="4"/>
      <c r="RQW73" s="4"/>
      <c r="RQX73" s="4"/>
      <c r="RQY73" s="4"/>
      <c r="RQZ73" s="4"/>
      <c r="RRA73" s="4"/>
      <c r="RRB73" s="4"/>
      <c r="RRC73" s="4"/>
      <c r="RRD73" s="4"/>
      <c r="RRE73" s="4"/>
      <c r="RRF73" s="4"/>
      <c r="RRG73" s="4"/>
      <c r="RRH73" s="4"/>
      <c r="RRI73" s="4"/>
      <c r="RRJ73" s="4"/>
      <c r="RRK73" s="4"/>
      <c r="RRL73" s="4"/>
      <c r="RRM73" s="4"/>
      <c r="RRN73" s="4"/>
      <c r="RRO73" s="4"/>
      <c r="RRP73" s="4"/>
      <c r="RRQ73" s="4"/>
      <c r="RRR73" s="4"/>
      <c r="RRS73" s="4"/>
      <c r="RRT73" s="4"/>
      <c r="RRU73" s="4"/>
      <c r="RRV73" s="4"/>
      <c r="RRW73" s="4"/>
      <c r="RRX73" s="4"/>
      <c r="RRY73" s="4"/>
      <c r="RRZ73" s="4"/>
      <c r="RSA73" s="4"/>
      <c r="RSB73" s="4"/>
      <c r="RSC73" s="4"/>
      <c r="RSD73" s="4"/>
      <c r="RSE73" s="4"/>
      <c r="RSF73" s="4"/>
      <c r="RSG73" s="4"/>
      <c r="RSH73" s="4"/>
      <c r="RSI73" s="4"/>
      <c r="RSJ73" s="4"/>
      <c r="RSK73" s="4"/>
      <c r="RSL73" s="4"/>
      <c r="RSM73" s="4"/>
      <c r="RSN73" s="4"/>
      <c r="RSO73" s="4"/>
      <c r="RSP73" s="4"/>
      <c r="RSQ73" s="4"/>
      <c r="RSR73" s="4"/>
      <c r="RSS73" s="4"/>
      <c r="RST73" s="4"/>
      <c r="RSU73" s="4"/>
      <c r="RSV73" s="4"/>
      <c r="RSW73" s="4"/>
      <c r="RSX73" s="4"/>
      <c r="RSY73" s="4"/>
      <c r="RSZ73" s="4"/>
      <c r="RTA73" s="4"/>
      <c r="RTB73" s="4"/>
      <c r="RTC73" s="4"/>
      <c r="RTD73" s="4"/>
      <c r="RTE73" s="4"/>
      <c r="RTF73" s="4"/>
      <c r="RTG73" s="4"/>
      <c r="RTH73" s="4"/>
      <c r="RTI73" s="4"/>
      <c r="RTJ73" s="4"/>
      <c r="RTK73" s="4"/>
      <c r="RTL73" s="4"/>
      <c r="RTM73" s="4"/>
      <c r="RTN73" s="4"/>
      <c r="RTO73" s="4"/>
      <c r="RTP73" s="4"/>
      <c r="RTQ73" s="4"/>
      <c r="RTR73" s="4"/>
      <c r="RTS73" s="4"/>
      <c r="RTT73" s="4"/>
      <c r="RTU73" s="4"/>
      <c r="RTV73" s="4"/>
      <c r="RTW73" s="4"/>
      <c r="RTX73" s="4"/>
      <c r="RTY73" s="4"/>
      <c r="RTZ73" s="4"/>
      <c r="RUA73" s="4"/>
      <c r="RUB73" s="4"/>
      <c r="RUC73" s="4"/>
      <c r="RUD73" s="4"/>
      <c r="RUE73" s="4"/>
      <c r="RUF73" s="4"/>
      <c r="RUG73" s="4"/>
      <c r="RUH73" s="4"/>
      <c r="RUI73" s="4"/>
      <c r="RUJ73" s="4"/>
      <c r="RUK73" s="4"/>
      <c r="RUL73" s="4"/>
      <c r="RUM73" s="4"/>
      <c r="RUN73" s="4"/>
      <c r="RUO73" s="4"/>
      <c r="RUP73" s="4"/>
      <c r="RUQ73" s="4"/>
      <c r="RUR73" s="4"/>
      <c r="RUS73" s="4"/>
      <c r="RUT73" s="4"/>
      <c r="RUU73" s="4"/>
      <c r="RUV73" s="4"/>
      <c r="RUW73" s="4"/>
      <c r="RUX73" s="4"/>
      <c r="RUY73" s="4"/>
      <c r="RUZ73" s="4"/>
      <c r="RVA73" s="4"/>
      <c r="RVB73" s="4"/>
      <c r="RVC73" s="4"/>
      <c r="RVD73" s="4"/>
      <c r="RVE73" s="4"/>
      <c r="RVF73" s="4"/>
      <c r="RVG73" s="4"/>
      <c r="RVH73" s="4"/>
      <c r="RVI73" s="4"/>
      <c r="RVJ73" s="4"/>
      <c r="RVK73" s="4"/>
      <c r="RVL73" s="4"/>
      <c r="RVM73" s="4"/>
      <c r="RVN73" s="4"/>
      <c r="RVO73" s="4"/>
      <c r="RVP73" s="4"/>
      <c r="RVQ73" s="4"/>
      <c r="RVR73" s="4"/>
      <c r="RVS73" s="4"/>
      <c r="RVT73" s="4"/>
      <c r="RVU73" s="4"/>
      <c r="RVV73" s="4"/>
      <c r="RVW73" s="4"/>
      <c r="RVX73" s="4"/>
      <c r="RVY73" s="4"/>
      <c r="RVZ73" s="4"/>
      <c r="RWA73" s="4"/>
      <c r="RWB73" s="4"/>
      <c r="RWC73" s="4"/>
      <c r="RWD73" s="4"/>
      <c r="RWE73" s="4"/>
      <c r="RWF73" s="4"/>
      <c r="RWG73" s="4"/>
      <c r="RWH73" s="4"/>
      <c r="RWI73" s="4"/>
      <c r="RWJ73" s="4"/>
      <c r="RWK73" s="4"/>
      <c r="RWL73" s="4"/>
      <c r="RWM73" s="4"/>
      <c r="RWN73" s="4"/>
      <c r="RWO73" s="4"/>
      <c r="RWP73" s="4"/>
      <c r="RWQ73" s="4"/>
      <c r="RWR73" s="4"/>
      <c r="RWS73" s="4"/>
      <c r="RWT73" s="4"/>
      <c r="RWU73" s="4"/>
      <c r="RWV73" s="4"/>
      <c r="RWW73" s="4"/>
      <c r="RWX73" s="4"/>
      <c r="RWY73" s="4"/>
      <c r="RWZ73" s="4"/>
      <c r="RXA73" s="4"/>
      <c r="RXB73" s="4"/>
      <c r="RXC73" s="4"/>
      <c r="RXD73" s="4"/>
      <c r="RXE73" s="4"/>
      <c r="RXF73" s="4"/>
      <c r="RXG73" s="4"/>
      <c r="RXH73" s="4"/>
      <c r="RXI73" s="4"/>
      <c r="RXJ73" s="4"/>
      <c r="RXK73" s="4"/>
      <c r="RXL73" s="4"/>
      <c r="RXM73" s="4"/>
      <c r="RXN73" s="4"/>
      <c r="RXO73" s="4"/>
      <c r="RXP73" s="4"/>
      <c r="RXQ73" s="4"/>
      <c r="RXR73" s="4"/>
      <c r="RXS73" s="4"/>
      <c r="RXT73" s="4"/>
      <c r="RXU73" s="4"/>
      <c r="RXV73" s="4"/>
      <c r="RXW73" s="4"/>
      <c r="RXX73" s="4"/>
      <c r="RXY73" s="4"/>
      <c r="RXZ73" s="4"/>
      <c r="RYA73" s="4"/>
      <c r="RYB73" s="4"/>
      <c r="RYC73" s="4"/>
      <c r="RYD73" s="4"/>
      <c r="RYE73" s="4"/>
      <c r="RYF73" s="4"/>
      <c r="RYG73" s="4"/>
      <c r="RYH73" s="4"/>
      <c r="RYI73" s="4"/>
      <c r="RYJ73" s="4"/>
      <c r="RYK73" s="4"/>
      <c r="RYL73" s="4"/>
      <c r="RYM73" s="4"/>
      <c r="RYN73" s="4"/>
      <c r="RYO73" s="4"/>
      <c r="RYP73" s="4"/>
      <c r="RYQ73" s="4"/>
      <c r="RYR73" s="4"/>
      <c r="RYS73" s="4"/>
      <c r="RYT73" s="4"/>
      <c r="RYU73" s="4"/>
      <c r="RYV73" s="4"/>
      <c r="RYW73" s="4"/>
      <c r="RYX73" s="4"/>
      <c r="RYY73" s="4"/>
      <c r="RYZ73" s="4"/>
      <c r="RZA73" s="4"/>
      <c r="RZB73" s="4"/>
      <c r="RZC73" s="4"/>
      <c r="RZD73" s="4"/>
      <c r="RZE73" s="4"/>
      <c r="RZF73" s="4"/>
      <c r="RZG73" s="4"/>
      <c r="RZH73" s="4"/>
      <c r="RZI73" s="4"/>
      <c r="RZJ73" s="4"/>
      <c r="RZK73" s="4"/>
      <c r="RZL73" s="4"/>
      <c r="RZM73" s="4"/>
      <c r="RZN73" s="4"/>
      <c r="RZO73" s="4"/>
      <c r="RZP73" s="4"/>
      <c r="RZQ73" s="4"/>
      <c r="RZR73" s="4"/>
      <c r="RZS73" s="4"/>
      <c r="RZT73" s="4"/>
      <c r="RZU73" s="4"/>
      <c r="RZV73" s="4"/>
      <c r="RZW73" s="4"/>
      <c r="RZX73" s="4"/>
      <c r="RZY73" s="4"/>
      <c r="RZZ73" s="4"/>
      <c r="SAA73" s="4"/>
      <c r="SAB73" s="4"/>
      <c r="SAC73" s="4"/>
      <c r="SAD73" s="4"/>
      <c r="SAE73" s="4"/>
      <c r="SAF73" s="4"/>
      <c r="SAG73" s="4"/>
      <c r="SAH73" s="4"/>
      <c r="SAI73" s="4"/>
      <c r="SAJ73" s="4"/>
      <c r="SAK73" s="4"/>
      <c r="SAL73" s="4"/>
      <c r="SAM73" s="4"/>
      <c r="SAN73" s="4"/>
      <c r="SAO73" s="4"/>
      <c r="SAP73" s="4"/>
      <c r="SAQ73" s="4"/>
      <c r="SAR73" s="4"/>
      <c r="SAS73" s="4"/>
      <c r="SAT73" s="4"/>
      <c r="SAU73" s="4"/>
      <c r="SAV73" s="4"/>
      <c r="SAW73" s="4"/>
      <c r="SAX73" s="4"/>
      <c r="SAY73" s="4"/>
      <c r="SAZ73" s="4"/>
      <c r="SBA73" s="4"/>
      <c r="SBB73" s="4"/>
      <c r="SBC73" s="4"/>
      <c r="SBD73" s="4"/>
      <c r="SBE73" s="4"/>
      <c r="SBF73" s="4"/>
      <c r="SBG73" s="4"/>
      <c r="SBH73" s="4"/>
      <c r="SBI73" s="4"/>
      <c r="SBJ73" s="4"/>
      <c r="SBK73" s="4"/>
      <c r="SBL73" s="4"/>
      <c r="SBM73" s="4"/>
      <c r="SBN73" s="4"/>
      <c r="SBO73" s="4"/>
      <c r="SBP73" s="4"/>
      <c r="SBQ73" s="4"/>
      <c r="SBR73" s="4"/>
      <c r="SBS73" s="4"/>
      <c r="SBT73" s="4"/>
      <c r="SBU73" s="4"/>
      <c r="SBV73" s="4"/>
      <c r="SBW73" s="4"/>
      <c r="SBX73" s="4"/>
      <c r="SBY73" s="4"/>
      <c r="SBZ73" s="4"/>
      <c r="SCA73" s="4"/>
      <c r="SCB73" s="4"/>
      <c r="SCC73" s="4"/>
      <c r="SCD73" s="4"/>
      <c r="SCE73" s="4"/>
      <c r="SCF73" s="4"/>
      <c r="SCG73" s="4"/>
      <c r="SCH73" s="4"/>
      <c r="SCI73" s="4"/>
      <c r="SCJ73" s="4"/>
      <c r="SCK73" s="4"/>
      <c r="SCL73" s="4"/>
      <c r="SCM73" s="4"/>
      <c r="SCN73" s="4"/>
      <c r="SCO73" s="4"/>
      <c r="SCP73" s="4"/>
      <c r="SCQ73" s="4"/>
      <c r="SCR73" s="4"/>
      <c r="SCS73" s="4"/>
      <c r="SCT73" s="4"/>
      <c r="SCU73" s="4"/>
      <c r="SCV73" s="4"/>
      <c r="SCW73" s="4"/>
      <c r="SCX73" s="4"/>
      <c r="SCY73" s="4"/>
      <c r="SCZ73" s="4"/>
      <c r="SDA73" s="4"/>
      <c r="SDB73" s="4"/>
      <c r="SDC73" s="4"/>
      <c r="SDD73" s="4"/>
      <c r="SDE73" s="4"/>
      <c r="SDF73" s="4"/>
      <c r="SDG73" s="4"/>
      <c r="SDH73" s="4"/>
      <c r="SDI73" s="4"/>
      <c r="SDJ73" s="4"/>
      <c r="SDK73" s="4"/>
      <c r="SDL73" s="4"/>
      <c r="SDM73" s="4"/>
      <c r="SDN73" s="4"/>
      <c r="SDO73" s="4"/>
      <c r="SDP73" s="4"/>
      <c r="SDQ73" s="4"/>
      <c r="SDR73" s="4"/>
      <c r="SDS73" s="4"/>
      <c r="SDT73" s="4"/>
      <c r="SDU73" s="4"/>
      <c r="SDV73" s="4"/>
      <c r="SDW73" s="4"/>
      <c r="SDX73" s="4"/>
      <c r="SDY73" s="4"/>
      <c r="SDZ73" s="4"/>
      <c r="SEA73" s="4"/>
      <c r="SEB73" s="4"/>
      <c r="SEC73" s="4"/>
      <c r="SED73" s="4"/>
      <c r="SEE73" s="4"/>
      <c r="SEF73" s="4"/>
      <c r="SEG73" s="4"/>
      <c r="SEH73" s="4"/>
      <c r="SEI73" s="4"/>
      <c r="SEJ73" s="4"/>
      <c r="SEK73" s="4"/>
      <c r="SEL73" s="4"/>
      <c r="SEM73" s="4"/>
      <c r="SEN73" s="4"/>
      <c r="SEO73" s="4"/>
      <c r="SEP73" s="4"/>
      <c r="SEQ73" s="4"/>
      <c r="SER73" s="4"/>
      <c r="SES73" s="4"/>
      <c r="SET73" s="4"/>
      <c r="SEU73" s="4"/>
      <c r="SEV73" s="4"/>
      <c r="SEW73" s="4"/>
      <c r="SEX73" s="4"/>
      <c r="SEY73" s="4"/>
      <c r="SEZ73" s="4"/>
      <c r="SFA73" s="4"/>
      <c r="SFB73" s="4"/>
      <c r="SFC73" s="4"/>
      <c r="SFD73" s="4"/>
      <c r="SFE73" s="4"/>
      <c r="SFF73" s="4"/>
      <c r="SFG73" s="4"/>
      <c r="SFH73" s="4"/>
      <c r="SFI73" s="4"/>
      <c r="SFJ73" s="4"/>
      <c r="SFK73" s="4"/>
      <c r="SFL73" s="4"/>
      <c r="SFM73" s="4"/>
      <c r="SFN73" s="4"/>
      <c r="SFO73" s="4"/>
      <c r="SFP73" s="4"/>
      <c r="SFQ73" s="4"/>
      <c r="SFR73" s="4"/>
      <c r="SFS73" s="4"/>
      <c r="SFT73" s="4"/>
      <c r="SFU73" s="4"/>
      <c r="SFV73" s="4"/>
      <c r="SFW73" s="4"/>
      <c r="SFX73" s="4"/>
      <c r="SFY73" s="4"/>
      <c r="SFZ73" s="4"/>
      <c r="SGA73" s="4"/>
      <c r="SGB73" s="4"/>
      <c r="SGC73" s="4"/>
      <c r="SGD73" s="4"/>
      <c r="SGE73" s="4"/>
      <c r="SGF73" s="4"/>
      <c r="SGG73" s="4"/>
      <c r="SGH73" s="4"/>
      <c r="SGI73" s="4"/>
      <c r="SGJ73" s="4"/>
      <c r="SGK73" s="4"/>
      <c r="SGL73" s="4"/>
      <c r="SGM73" s="4"/>
      <c r="SGN73" s="4"/>
      <c r="SGO73" s="4"/>
      <c r="SGP73" s="4"/>
      <c r="SGQ73" s="4"/>
      <c r="SGR73" s="4"/>
      <c r="SGS73" s="4"/>
      <c r="SGT73" s="4"/>
      <c r="SGU73" s="4"/>
      <c r="SGV73" s="4"/>
      <c r="SGW73" s="4"/>
      <c r="SGX73" s="4"/>
      <c r="SGY73" s="4"/>
      <c r="SGZ73" s="4"/>
      <c r="SHA73" s="4"/>
      <c r="SHB73" s="4"/>
      <c r="SHC73" s="4"/>
      <c r="SHD73" s="4"/>
      <c r="SHE73" s="4"/>
      <c r="SHF73" s="4"/>
      <c r="SHG73" s="4"/>
      <c r="SHH73" s="4"/>
      <c r="SHI73" s="4"/>
      <c r="SHJ73" s="4"/>
      <c r="SHK73" s="4"/>
      <c r="SHL73" s="4"/>
      <c r="SHM73" s="4"/>
      <c r="SHN73" s="4"/>
      <c r="SHO73" s="4"/>
      <c r="SHP73" s="4"/>
      <c r="SHQ73" s="4"/>
      <c r="SHR73" s="4"/>
      <c r="SHS73" s="4"/>
      <c r="SHT73" s="4"/>
      <c r="SHU73" s="4"/>
      <c r="SHV73" s="4"/>
      <c r="SHW73" s="4"/>
      <c r="SHX73" s="4"/>
      <c r="SHY73" s="4"/>
      <c r="SHZ73" s="4"/>
      <c r="SIA73" s="4"/>
      <c r="SIB73" s="4"/>
      <c r="SIC73" s="4"/>
      <c r="SID73" s="4"/>
      <c r="SIE73" s="4"/>
      <c r="SIF73" s="4"/>
      <c r="SIG73" s="4"/>
      <c r="SIH73" s="4"/>
      <c r="SII73" s="4"/>
      <c r="SIJ73" s="4"/>
      <c r="SIK73" s="4"/>
      <c r="SIL73" s="4"/>
      <c r="SIM73" s="4"/>
      <c r="SIN73" s="4"/>
      <c r="SIO73" s="4"/>
      <c r="SIP73" s="4"/>
      <c r="SIQ73" s="4"/>
      <c r="SIR73" s="4"/>
      <c r="SIS73" s="4"/>
      <c r="SIT73" s="4"/>
      <c r="SIU73" s="4"/>
      <c r="SIV73" s="4"/>
      <c r="SIW73" s="4"/>
      <c r="SIX73" s="4"/>
      <c r="SIY73" s="4"/>
      <c r="SIZ73" s="4"/>
      <c r="SJA73" s="4"/>
      <c r="SJB73" s="4"/>
      <c r="SJC73" s="4"/>
      <c r="SJD73" s="4"/>
      <c r="SJE73" s="4"/>
      <c r="SJF73" s="4"/>
      <c r="SJG73" s="4"/>
      <c r="SJH73" s="4"/>
      <c r="SJI73" s="4"/>
      <c r="SJJ73" s="4"/>
      <c r="SJK73" s="4"/>
      <c r="SJL73" s="4"/>
      <c r="SJM73" s="4"/>
      <c r="SJN73" s="4"/>
      <c r="SJO73" s="4"/>
      <c r="SJP73" s="4"/>
      <c r="SJQ73" s="4"/>
      <c r="SJR73" s="4"/>
      <c r="SJS73" s="4"/>
      <c r="SJT73" s="4"/>
      <c r="SJU73" s="4"/>
      <c r="SJV73" s="4"/>
      <c r="SJW73" s="4"/>
      <c r="SJX73" s="4"/>
      <c r="SJY73" s="4"/>
      <c r="SJZ73" s="4"/>
      <c r="SKA73" s="4"/>
      <c r="SKB73" s="4"/>
      <c r="SKC73" s="4"/>
      <c r="SKD73" s="4"/>
      <c r="SKE73" s="4"/>
      <c r="SKF73" s="4"/>
      <c r="SKG73" s="4"/>
      <c r="SKH73" s="4"/>
      <c r="SKI73" s="4"/>
      <c r="SKJ73" s="4"/>
      <c r="SKK73" s="4"/>
      <c r="SKL73" s="4"/>
      <c r="SKM73" s="4"/>
      <c r="SKN73" s="4"/>
      <c r="SKO73" s="4"/>
      <c r="SKP73" s="4"/>
      <c r="SKQ73" s="4"/>
      <c r="SKR73" s="4"/>
      <c r="SKS73" s="4"/>
      <c r="SKT73" s="4"/>
      <c r="SKU73" s="4"/>
      <c r="SKV73" s="4"/>
      <c r="SKW73" s="4"/>
      <c r="SKX73" s="4"/>
      <c r="SKY73" s="4"/>
      <c r="SKZ73" s="4"/>
      <c r="SLA73" s="4"/>
      <c r="SLB73" s="4"/>
      <c r="SLC73" s="4"/>
      <c r="SLD73" s="4"/>
      <c r="SLE73" s="4"/>
      <c r="SLF73" s="4"/>
      <c r="SLG73" s="4"/>
      <c r="SLH73" s="4"/>
      <c r="SLI73" s="4"/>
      <c r="SLJ73" s="4"/>
      <c r="SLK73" s="4"/>
      <c r="SLL73" s="4"/>
      <c r="SLM73" s="4"/>
      <c r="SLN73" s="4"/>
      <c r="SLO73" s="4"/>
      <c r="SLP73" s="4"/>
      <c r="SLQ73" s="4"/>
      <c r="SLR73" s="4"/>
      <c r="SLS73" s="4"/>
      <c r="SLT73" s="4"/>
      <c r="SLU73" s="4"/>
      <c r="SLV73" s="4"/>
      <c r="SLW73" s="4"/>
      <c r="SLX73" s="4"/>
      <c r="SLY73" s="4"/>
      <c r="SLZ73" s="4"/>
      <c r="SMA73" s="4"/>
      <c r="SMB73" s="4"/>
      <c r="SMC73" s="4"/>
      <c r="SMD73" s="4"/>
      <c r="SME73" s="4"/>
      <c r="SMF73" s="4"/>
      <c r="SMG73" s="4"/>
      <c r="SMH73" s="4"/>
      <c r="SMI73" s="4"/>
      <c r="SMJ73" s="4"/>
      <c r="SMK73" s="4"/>
      <c r="SML73" s="4"/>
      <c r="SMM73" s="4"/>
      <c r="SMN73" s="4"/>
      <c r="SMO73" s="4"/>
      <c r="SMP73" s="4"/>
      <c r="SMQ73" s="4"/>
      <c r="SMR73" s="4"/>
      <c r="SMS73" s="4"/>
      <c r="SMT73" s="4"/>
      <c r="SMU73" s="4"/>
      <c r="SMV73" s="4"/>
      <c r="SMW73" s="4"/>
      <c r="SMX73" s="4"/>
      <c r="SMY73" s="4"/>
      <c r="SMZ73" s="4"/>
      <c r="SNA73" s="4"/>
      <c r="SNB73" s="4"/>
      <c r="SNC73" s="4"/>
      <c r="SND73" s="4"/>
      <c r="SNE73" s="4"/>
      <c r="SNF73" s="4"/>
      <c r="SNG73" s="4"/>
      <c r="SNH73" s="4"/>
      <c r="SNI73" s="4"/>
      <c r="SNJ73" s="4"/>
      <c r="SNK73" s="4"/>
      <c r="SNL73" s="4"/>
      <c r="SNM73" s="4"/>
      <c r="SNN73" s="4"/>
      <c r="SNO73" s="4"/>
      <c r="SNP73" s="4"/>
      <c r="SNQ73" s="4"/>
      <c r="SNR73" s="4"/>
      <c r="SNS73" s="4"/>
      <c r="SNT73" s="4"/>
      <c r="SNU73" s="4"/>
      <c r="SNV73" s="4"/>
      <c r="SNW73" s="4"/>
      <c r="SNX73" s="4"/>
      <c r="SNY73" s="4"/>
      <c r="SNZ73" s="4"/>
      <c r="SOA73" s="4"/>
      <c r="SOB73" s="4"/>
      <c r="SOC73" s="4"/>
      <c r="SOD73" s="4"/>
      <c r="SOE73" s="4"/>
      <c r="SOF73" s="4"/>
      <c r="SOG73" s="4"/>
      <c r="SOH73" s="4"/>
      <c r="SOI73" s="4"/>
      <c r="SOJ73" s="4"/>
      <c r="SOK73" s="4"/>
      <c r="SOL73" s="4"/>
      <c r="SOM73" s="4"/>
      <c r="SON73" s="4"/>
      <c r="SOO73" s="4"/>
      <c r="SOP73" s="4"/>
      <c r="SOQ73" s="4"/>
      <c r="SOR73" s="4"/>
      <c r="SOS73" s="4"/>
      <c r="SOT73" s="4"/>
      <c r="SOU73" s="4"/>
      <c r="SOV73" s="4"/>
      <c r="SOW73" s="4"/>
      <c r="SOX73" s="4"/>
      <c r="SOY73" s="4"/>
      <c r="SOZ73" s="4"/>
      <c r="SPA73" s="4"/>
      <c r="SPB73" s="4"/>
      <c r="SPC73" s="4"/>
      <c r="SPD73" s="4"/>
      <c r="SPE73" s="4"/>
      <c r="SPF73" s="4"/>
      <c r="SPG73" s="4"/>
      <c r="SPH73" s="4"/>
      <c r="SPI73" s="4"/>
      <c r="SPJ73" s="4"/>
      <c r="SPK73" s="4"/>
      <c r="SPL73" s="4"/>
      <c r="SPM73" s="4"/>
      <c r="SPN73" s="4"/>
      <c r="SPO73" s="4"/>
      <c r="SPP73" s="4"/>
      <c r="SPQ73" s="4"/>
      <c r="SPR73" s="4"/>
      <c r="SPS73" s="4"/>
      <c r="SPT73" s="4"/>
      <c r="SPU73" s="4"/>
      <c r="SPV73" s="4"/>
      <c r="SPW73" s="4"/>
      <c r="SPX73" s="4"/>
      <c r="SPY73" s="4"/>
      <c r="SPZ73" s="4"/>
      <c r="SQA73" s="4"/>
      <c r="SQB73" s="4"/>
      <c r="SQC73" s="4"/>
      <c r="SQD73" s="4"/>
      <c r="SQE73" s="4"/>
      <c r="SQF73" s="4"/>
      <c r="SQG73" s="4"/>
      <c r="SQH73" s="4"/>
      <c r="SQI73" s="4"/>
      <c r="SQJ73" s="4"/>
      <c r="SQK73" s="4"/>
      <c r="SQL73" s="4"/>
      <c r="SQM73" s="4"/>
      <c r="SQN73" s="4"/>
      <c r="SQO73" s="4"/>
      <c r="SQP73" s="4"/>
      <c r="SQQ73" s="4"/>
      <c r="SQR73" s="4"/>
      <c r="SQS73" s="4"/>
      <c r="SQT73" s="4"/>
      <c r="SQU73" s="4"/>
      <c r="SQV73" s="4"/>
      <c r="SQW73" s="4"/>
      <c r="SQX73" s="4"/>
      <c r="SQY73" s="4"/>
      <c r="SQZ73" s="4"/>
      <c r="SRA73" s="4"/>
      <c r="SRB73" s="4"/>
      <c r="SRC73" s="4"/>
      <c r="SRD73" s="4"/>
      <c r="SRE73" s="4"/>
      <c r="SRF73" s="4"/>
      <c r="SRG73" s="4"/>
      <c r="SRH73" s="4"/>
      <c r="SRI73" s="4"/>
      <c r="SRJ73" s="4"/>
      <c r="SRK73" s="4"/>
      <c r="SRL73" s="4"/>
      <c r="SRM73" s="4"/>
      <c r="SRN73" s="4"/>
      <c r="SRO73" s="4"/>
      <c r="SRP73" s="4"/>
      <c r="SRQ73" s="4"/>
      <c r="SRR73" s="4"/>
      <c r="SRS73" s="4"/>
      <c r="SRT73" s="4"/>
      <c r="SRU73" s="4"/>
      <c r="SRV73" s="4"/>
      <c r="SRW73" s="4"/>
      <c r="SRX73" s="4"/>
      <c r="SRY73" s="4"/>
      <c r="SRZ73" s="4"/>
      <c r="SSA73" s="4"/>
      <c r="SSB73" s="4"/>
      <c r="SSC73" s="4"/>
      <c r="SSD73" s="4"/>
      <c r="SSE73" s="4"/>
      <c r="SSF73" s="4"/>
      <c r="SSG73" s="4"/>
      <c r="SSH73" s="4"/>
      <c r="SSI73" s="4"/>
      <c r="SSJ73" s="4"/>
      <c r="SSK73" s="4"/>
      <c r="SSL73" s="4"/>
      <c r="SSM73" s="4"/>
      <c r="SSN73" s="4"/>
      <c r="SSO73" s="4"/>
      <c r="SSP73" s="4"/>
      <c r="SSQ73" s="4"/>
      <c r="SSR73" s="4"/>
      <c r="SSS73" s="4"/>
      <c r="SST73" s="4"/>
      <c r="SSU73" s="4"/>
      <c r="SSV73" s="4"/>
      <c r="SSW73" s="4"/>
      <c r="SSX73" s="4"/>
      <c r="SSY73" s="4"/>
      <c r="SSZ73" s="4"/>
      <c r="STA73" s="4"/>
      <c r="STB73" s="4"/>
      <c r="STC73" s="4"/>
      <c r="STD73" s="4"/>
      <c r="STE73" s="4"/>
      <c r="STF73" s="4"/>
      <c r="STG73" s="4"/>
      <c r="STH73" s="4"/>
      <c r="STI73" s="4"/>
      <c r="STJ73" s="4"/>
      <c r="STK73" s="4"/>
      <c r="STL73" s="4"/>
      <c r="STM73" s="4"/>
      <c r="STN73" s="4"/>
      <c r="STO73" s="4"/>
      <c r="STP73" s="4"/>
      <c r="STQ73" s="4"/>
      <c r="STR73" s="4"/>
      <c r="STS73" s="4"/>
      <c r="STT73" s="4"/>
      <c r="STU73" s="4"/>
      <c r="STV73" s="4"/>
      <c r="STW73" s="4"/>
      <c r="STX73" s="4"/>
      <c r="STY73" s="4"/>
      <c r="STZ73" s="4"/>
      <c r="SUA73" s="4"/>
      <c r="SUB73" s="4"/>
      <c r="SUC73" s="4"/>
      <c r="SUD73" s="4"/>
      <c r="SUE73" s="4"/>
      <c r="SUF73" s="4"/>
      <c r="SUG73" s="4"/>
      <c r="SUH73" s="4"/>
      <c r="SUI73" s="4"/>
      <c r="SUJ73" s="4"/>
      <c r="SUK73" s="4"/>
      <c r="SUL73" s="4"/>
      <c r="SUM73" s="4"/>
      <c r="SUN73" s="4"/>
      <c r="SUO73" s="4"/>
      <c r="SUP73" s="4"/>
      <c r="SUQ73" s="4"/>
      <c r="SUR73" s="4"/>
      <c r="SUS73" s="4"/>
      <c r="SUT73" s="4"/>
      <c r="SUU73" s="4"/>
      <c r="SUV73" s="4"/>
      <c r="SUW73" s="4"/>
      <c r="SUX73" s="4"/>
      <c r="SUY73" s="4"/>
      <c r="SUZ73" s="4"/>
      <c r="SVA73" s="4"/>
      <c r="SVB73" s="4"/>
      <c r="SVC73" s="4"/>
      <c r="SVD73" s="4"/>
      <c r="SVE73" s="4"/>
      <c r="SVF73" s="4"/>
      <c r="SVG73" s="4"/>
      <c r="SVH73" s="4"/>
      <c r="SVI73" s="4"/>
      <c r="SVJ73" s="4"/>
      <c r="SVK73" s="4"/>
      <c r="SVL73" s="4"/>
      <c r="SVM73" s="4"/>
      <c r="SVN73" s="4"/>
      <c r="SVO73" s="4"/>
      <c r="SVP73" s="4"/>
      <c r="SVQ73" s="4"/>
      <c r="SVR73" s="4"/>
      <c r="SVS73" s="4"/>
      <c r="SVT73" s="4"/>
      <c r="SVU73" s="4"/>
      <c r="SVV73" s="4"/>
      <c r="SVW73" s="4"/>
      <c r="SVX73" s="4"/>
      <c r="SVY73" s="4"/>
      <c r="SVZ73" s="4"/>
      <c r="SWA73" s="4"/>
      <c r="SWB73" s="4"/>
      <c r="SWC73" s="4"/>
      <c r="SWD73" s="4"/>
      <c r="SWE73" s="4"/>
      <c r="SWF73" s="4"/>
      <c r="SWG73" s="4"/>
      <c r="SWH73" s="4"/>
      <c r="SWI73" s="4"/>
      <c r="SWJ73" s="4"/>
      <c r="SWK73" s="4"/>
      <c r="SWL73" s="4"/>
      <c r="SWM73" s="4"/>
      <c r="SWN73" s="4"/>
      <c r="SWO73" s="4"/>
      <c r="SWP73" s="4"/>
      <c r="SWQ73" s="4"/>
      <c r="SWR73" s="4"/>
      <c r="SWS73" s="4"/>
      <c r="SWT73" s="4"/>
      <c r="SWU73" s="4"/>
      <c r="SWV73" s="4"/>
      <c r="SWW73" s="4"/>
      <c r="SWX73" s="4"/>
      <c r="SWY73" s="4"/>
      <c r="SWZ73" s="4"/>
      <c r="SXA73" s="4"/>
      <c r="SXB73" s="4"/>
      <c r="SXC73" s="4"/>
      <c r="SXD73" s="4"/>
      <c r="SXE73" s="4"/>
      <c r="SXF73" s="4"/>
      <c r="SXG73" s="4"/>
      <c r="SXH73" s="4"/>
      <c r="SXI73" s="4"/>
      <c r="SXJ73" s="4"/>
      <c r="SXK73" s="4"/>
      <c r="SXL73" s="4"/>
      <c r="SXM73" s="4"/>
      <c r="SXN73" s="4"/>
      <c r="SXO73" s="4"/>
      <c r="SXP73" s="4"/>
      <c r="SXQ73" s="4"/>
      <c r="SXR73" s="4"/>
      <c r="SXS73" s="4"/>
      <c r="SXT73" s="4"/>
      <c r="SXU73" s="4"/>
      <c r="SXV73" s="4"/>
      <c r="SXW73" s="4"/>
      <c r="SXX73" s="4"/>
      <c r="SXY73" s="4"/>
      <c r="SXZ73" s="4"/>
      <c r="SYA73" s="4"/>
      <c r="SYB73" s="4"/>
      <c r="SYC73" s="4"/>
      <c r="SYD73" s="4"/>
      <c r="SYE73" s="4"/>
      <c r="SYF73" s="4"/>
      <c r="SYG73" s="4"/>
      <c r="SYH73" s="4"/>
      <c r="SYI73" s="4"/>
      <c r="SYJ73" s="4"/>
      <c r="SYK73" s="4"/>
      <c r="SYL73" s="4"/>
      <c r="SYM73" s="4"/>
      <c r="SYN73" s="4"/>
      <c r="SYO73" s="4"/>
      <c r="SYP73" s="4"/>
      <c r="SYQ73" s="4"/>
      <c r="SYR73" s="4"/>
      <c r="SYS73" s="4"/>
      <c r="SYT73" s="4"/>
      <c r="SYU73" s="4"/>
      <c r="SYV73" s="4"/>
      <c r="SYW73" s="4"/>
      <c r="SYX73" s="4"/>
      <c r="SYY73" s="4"/>
      <c r="SYZ73" s="4"/>
      <c r="SZA73" s="4"/>
      <c r="SZB73" s="4"/>
      <c r="SZC73" s="4"/>
      <c r="SZD73" s="4"/>
      <c r="SZE73" s="4"/>
      <c r="SZF73" s="4"/>
      <c r="SZG73" s="4"/>
      <c r="SZH73" s="4"/>
      <c r="SZI73" s="4"/>
      <c r="SZJ73" s="4"/>
      <c r="SZK73" s="4"/>
      <c r="SZL73" s="4"/>
      <c r="SZM73" s="4"/>
      <c r="SZN73" s="4"/>
      <c r="SZO73" s="4"/>
      <c r="SZP73" s="4"/>
      <c r="SZQ73" s="4"/>
      <c r="SZR73" s="4"/>
      <c r="SZS73" s="4"/>
      <c r="SZT73" s="4"/>
      <c r="SZU73" s="4"/>
      <c r="SZV73" s="4"/>
      <c r="SZW73" s="4"/>
      <c r="SZX73" s="4"/>
      <c r="SZY73" s="4"/>
      <c r="SZZ73" s="4"/>
      <c r="TAA73" s="4"/>
      <c r="TAB73" s="4"/>
      <c r="TAC73" s="4"/>
      <c r="TAD73" s="4"/>
      <c r="TAE73" s="4"/>
      <c r="TAF73" s="4"/>
      <c r="TAG73" s="4"/>
      <c r="TAH73" s="4"/>
      <c r="TAI73" s="4"/>
      <c r="TAJ73" s="4"/>
      <c r="TAK73" s="4"/>
      <c r="TAL73" s="4"/>
      <c r="TAM73" s="4"/>
      <c r="TAN73" s="4"/>
      <c r="TAO73" s="4"/>
      <c r="TAP73" s="4"/>
      <c r="TAQ73" s="4"/>
      <c r="TAR73" s="4"/>
      <c r="TAS73" s="4"/>
      <c r="TAT73" s="4"/>
      <c r="TAU73" s="4"/>
      <c r="TAV73" s="4"/>
      <c r="TAW73" s="4"/>
      <c r="TAX73" s="4"/>
      <c r="TAY73" s="4"/>
      <c r="TAZ73" s="4"/>
      <c r="TBA73" s="4"/>
      <c r="TBB73" s="4"/>
      <c r="TBC73" s="4"/>
      <c r="TBD73" s="4"/>
      <c r="TBE73" s="4"/>
      <c r="TBF73" s="4"/>
      <c r="TBG73" s="4"/>
      <c r="TBH73" s="4"/>
      <c r="TBI73" s="4"/>
      <c r="TBJ73" s="4"/>
      <c r="TBK73" s="4"/>
      <c r="TBL73" s="4"/>
      <c r="TBM73" s="4"/>
      <c r="TBN73" s="4"/>
      <c r="TBO73" s="4"/>
      <c r="TBP73" s="4"/>
      <c r="TBQ73" s="4"/>
      <c r="TBR73" s="4"/>
      <c r="TBS73" s="4"/>
      <c r="TBT73" s="4"/>
      <c r="TBU73" s="4"/>
      <c r="TBV73" s="4"/>
      <c r="TBW73" s="4"/>
      <c r="TBX73" s="4"/>
      <c r="TBY73" s="4"/>
      <c r="TBZ73" s="4"/>
      <c r="TCA73" s="4"/>
      <c r="TCB73" s="4"/>
      <c r="TCC73" s="4"/>
      <c r="TCD73" s="4"/>
      <c r="TCE73" s="4"/>
      <c r="TCF73" s="4"/>
      <c r="TCG73" s="4"/>
      <c r="TCH73" s="4"/>
      <c r="TCI73" s="4"/>
      <c r="TCJ73" s="4"/>
      <c r="TCK73" s="4"/>
      <c r="TCL73" s="4"/>
      <c r="TCM73" s="4"/>
      <c r="TCN73" s="4"/>
      <c r="TCO73" s="4"/>
      <c r="TCP73" s="4"/>
      <c r="TCQ73" s="4"/>
      <c r="TCR73" s="4"/>
      <c r="TCS73" s="4"/>
      <c r="TCT73" s="4"/>
      <c r="TCU73" s="4"/>
      <c r="TCV73" s="4"/>
      <c r="TCW73" s="4"/>
      <c r="TCX73" s="4"/>
      <c r="TCY73" s="4"/>
      <c r="TCZ73" s="4"/>
      <c r="TDA73" s="4"/>
      <c r="TDB73" s="4"/>
      <c r="TDC73" s="4"/>
      <c r="TDD73" s="4"/>
      <c r="TDE73" s="4"/>
      <c r="TDF73" s="4"/>
      <c r="TDG73" s="4"/>
      <c r="TDH73" s="4"/>
      <c r="TDI73" s="4"/>
      <c r="TDJ73" s="4"/>
      <c r="TDK73" s="4"/>
      <c r="TDL73" s="4"/>
      <c r="TDM73" s="4"/>
      <c r="TDN73" s="4"/>
      <c r="TDO73" s="4"/>
      <c r="TDP73" s="4"/>
      <c r="TDQ73" s="4"/>
      <c r="TDR73" s="4"/>
      <c r="TDS73" s="4"/>
      <c r="TDT73" s="4"/>
      <c r="TDU73" s="4"/>
      <c r="TDV73" s="4"/>
      <c r="TDW73" s="4"/>
      <c r="TDX73" s="4"/>
      <c r="TDY73" s="4"/>
      <c r="TDZ73" s="4"/>
      <c r="TEA73" s="4"/>
      <c r="TEB73" s="4"/>
      <c r="TEC73" s="4"/>
      <c r="TED73" s="4"/>
      <c r="TEE73" s="4"/>
      <c r="TEF73" s="4"/>
      <c r="TEG73" s="4"/>
      <c r="TEH73" s="4"/>
      <c r="TEI73" s="4"/>
      <c r="TEJ73" s="4"/>
      <c r="TEK73" s="4"/>
      <c r="TEL73" s="4"/>
      <c r="TEM73" s="4"/>
      <c r="TEN73" s="4"/>
      <c r="TEO73" s="4"/>
      <c r="TEP73" s="4"/>
      <c r="TEQ73" s="4"/>
      <c r="TER73" s="4"/>
      <c r="TES73" s="4"/>
      <c r="TET73" s="4"/>
      <c r="TEU73" s="4"/>
      <c r="TEV73" s="4"/>
      <c r="TEW73" s="4"/>
      <c r="TEX73" s="4"/>
      <c r="TEY73" s="4"/>
      <c r="TEZ73" s="4"/>
      <c r="TFA73" s="4"/>
      <c r="TFB73" s="4"/>
      <c r="TFC73" s="4"/>
      <c r="TFD73" s="4"/>
      <c r="TFE73" s="4"/>
      <c r="TFF73" s="4"/>
      <c r="TFG73" s="4"/>
      <c r="TFH73" s="4"/>
      <c r="TFI73" s="4"/>
      <c r="TFJ73" s="4"/>
      <c r="TFK73" s="4"/>
      <c r="TFL73" s="4"/>
      <c r="TFM73" s="4"/>
      <c r="TFN73" s="4"/>
      <c r="TFO73" s="4"/>
      <c r="TFP73" s="4"/>
      <c r="TFQ73" s="4"/>
      <c r="TFR73" s="4"/>
      <c r="TFS73" s="4"/>
      <c r="TFT73" s="4"/>
      <c r="TFU73" s="4"/>
      <c r="TFV73" s="4"/>
      <c r="TFW73" s="4"/>
      <c r="TFX73" s="4"/>
      <c r="TFY73" s="4"/>
      <c r="TFZ73" s="4"/>
      <c r="TGA73" s="4"/>
      <c r="TGB73" s="4"/>
      <c r="TGC73" s="4"/>
      <c r="TGD73" s="4"/>
      <c r="TGE73" s="4"/>
      <c r="TGF73" s="4"/>
      <c r="TGG73" s="4"/>
      <c r="TGH73" s="4"/>
      <c r="TGI73" s="4"/>
      <c r="TGJ73" s="4"/>
      <c r="TGK73" s="4"/>
      <c r="TGL73" s="4"/>
      <c r="TGM73" s="4"/>
      <c r="TGN73" s="4"/>
      <c r="TGO73" s="4"/>
      <c r="TGP73" s="4"/>
      <c r="TGQ73" s="4"/>
      <c r="TGR73" s="4"/>
      <c r="TGS73" s="4"/>
      <c r="TGT73" s="4"/>
      <c r="TGU73" s="4"/>
      <c r="TGV73" s="4"/>
      <c r="TGW73" s="4"/>
      <c r="TGX73" s="4"/>
      <c r="TGY73" s="4"/>
      <c r="TGZ73" s="4"/>
      <c r="THA73" s="4"/>
      <c r="THB73" s="4"/>
      <c r="THC73" s="4"/>
      <c r="THD73" s="4"/>
      <c r="THE73" s="4"/>
      <c r="THF73" s="4"/>
      <c r="THG73" s="4"/>
      <c r="THH73" s="4"/>
      <c r="THI73" s="4"/>
      <c r="THJ73" s="4"/>
      <c r="THK73" s="4"/>
      <c r="THL73" s="4"/>
      <c r="THM73" s="4"/>
      <c r="THN73" s="4"/>
      <c r="THO73" s="4"/>
      <c r="THP73" s="4"/>
      <c r="THQ73" s="4"/>
      <c r="THR73" s="4"/>
      <c r="THS73" s="4"/>
      <c r="THT73" s="4"/>
      <c r="THU73" s="4"/>
      <c r="THV73" s="4"/>
      <c r="THW73" s="4"/>
      <c r="THX73" s="4"/>
      <c r="THY73" s="4"/>
      <c r="THZ73" s="4"/>
      <c r="TIA73" s="4"/>
      <c r="TIB73" s="4"/>
      <c r="TIC73" s="4"/>
      <c r="TID73" s="4"/>
      <c r="TIE73" s="4"/>
      <c r="TIF73" s="4"/>
      <c r="TIG73" s="4"/>
      <c r="TIH73" s="4"/>
      <c r="TII73" s="4"/>
      <c r="TIJ73" s="4"/>
      <c r="TIK73" s="4"/>
      <c r="TIL73" s="4"/>
      <c r="TIM73" s="4"/>
      <c r="TIN73" s="4"/>
      <c r="TIO73" s="4"/>
      <c r="TIP73" s="4"/>
      <c r="TIQ73" s="4"/>
      <c r="TIR73" s="4"/>
      <c r="TIS73" s="4"/>
      <c r="TIT73" s="4"/>
      <c r="TIU73" s="4"/>
      <c r="TIV73" s="4"/>
      <c r="TIW73" s="4"/>
      <c r="TIX73" s="4"/>
      <c r="TIY73" s="4"/>
      <c r="TIZ73" s="4"/>
      <c r="TJA73" s="4"/>
      <c r="TJB73" s="4"/>
      <c r="TJC73" s="4"/>
      <c r="TJD73" s="4"/>
      <c r="TJE73" s="4"/>
      <c r="TJF73" s="4"/>
      <c r="TJG73" s="4"/>
      <c r="TJH73" s="4"/>
      <c r="TJI73" s="4"/>
      <c r="TJJ73" s="4"/>
      <c r="TJK73" s="4"/>
      <c r="TJL73" s="4"/>
      <c r="TJM73" s="4"/>
      <c r="TJN73" s="4"/>
      <c r="TJO73" s="4"/>
      <c r="TJP73" s="4"/>
      <c r="TJQ73" s="4"/>
      <c r="TJR73" s="4"/>
      <c r="TJS73" s="4"/>
      <c r="TJT73" s="4"/>
      <c r="TJU73" s="4"/>
      <c r="TJV73" s="4"/>
      <c r="TJW73" s="4"/>
      <c r="TJX73" s="4"/>
      <c r="TJY73" s="4"/>
      <c r="TJZ73" s="4"/>
      <c r="TKA73" s="4"/>
      <c r="TKB73" s="4"/>
      <c r="TKC73" s="4"/>
      <c r="TKD73" s="4"/>
      <c r="TKE73" s="4"/>
      <c r="TKF73" s="4"/>
      <c r="TKG73" s="4"/>
      <c r="TKH73" s="4"/>
      <c r="TKI73" s="4"/>
      <c r="TKJ73" s="4"/>
      <c r="TKK73" s="4"/>
      <c r="TKL73" s="4"/>
      <c r="TKM73" s="4"/>
      <c r="TKN73" s="4"/>
      <c r="TKO73" s="4"/>
      <c r="TKP73" s="4"/>
      <c r="TKQ73" s="4"/>
      <c r="TKR73" s="4"/>
      <c r="TKS73" s="4"/>
      <c r="TKT73" s="4"/>
      <c r="TKU73" s="4"/>
      <c r="TKV73" s="4"/>
      <c r="TKW73" s="4"/>
      <c r="TKX73" s="4"/>
      <c r="TKY73" s="4"/>
      <c r="TKZ73" s="4"/>
      <c r="TLA73" s="4"/>
      <c r="TLB73" s="4"/>
      <c r="TLC73" s="4"/>
      <c r="TLD73" s="4"/>
      <c r="TLE73" s="4"/>
      <c r="TLF73" s="4"/>
      <c r="TLG73" s="4"/>
      <c r="TLH73" s="4"/>
      <c r="TLI73" s="4"/>
      <c r="TLJ73" s="4"/>
      <c r="TLK73" s="4"/>
      <c r="TLL73" s="4"/>
      <c r="TLM73" s="4"/>
      <c r="TLN73" s="4"/>
      <c r="TLO73" s="4"/>
      <c r="TLP73" s="4"/>
      <c r="TLQ73" s="4"/>
      <c r="TLR73" s="4"/>
      <c r="TLS73" s="4"/>
      <c r="TLT73" s="4"/>
      <c r="TLU73" s="4"/>
      <c r="TLV73" s="4"/>
      <c r="TLW73" s="4"/>
      <c r="TLX73" s="4"/>
      <c r="TLY73" s="4"/>
      <c r="TLZ73" s="4"/>
      <c r="TMA73" s="4"/>
      <c r="TMB73" s="4"/>
      <c r="TMC73" s="4"/>
      <c r="TMD73" s="4"/>
      <c r="TME73" s="4"/>
      <c r="TMF73" s="4"/>
      <c r="TMG73" s="4"/>
      <c r="TMH73" s="4"/>
      <c r="TMI73" s="4"/>
      <c r="TMJ73" s="4"/>
      <c r="TMK73" s="4"/>
      <c r="TML73" s="4"/>
      <c r="TMM73" s="4"/>
      <c r="TMN73" s="4"/>
      <c r="TMO73" s="4"/>
      <c r="TMP73" s="4"/>
      <c r="TMQ73" s="4"/>
      <c r="TMR73" s="4"/>
      <c r="TMS73" s="4"/>
      <c r="TMT73" s="4"/>
      <c r="TMU73" s="4"/>
      <c r="TMV73" s="4"/>
      <c r="TMW73" s="4"/>
      <c r="TMX73" s="4"/>
      <c r="TMY73" s="4"/>
      <c r="TMZ73" s="4"/>
      <c r="TNA73" s="4"/>
      <c r="TNB73" s="4"/>
      <c r="TNC73" s="4"/>
      <c r="TND73" s="4"/>
      <c r="TNE73" s="4"/>
      <c r="TNF73" s="4"/>
      <c r="TNG73" s="4"/>
      <c r="TNH73" s="4"/>
      <c r="TNI73" s="4"/>
      <c r="TNJ73" s="4"/>
      <c r="TNK73" s="4"/>
      <c r="TNL73" s="4"/>
      <c r="TNM73" s="4"/>
      <c r="TNN73" s="4"/>
      <c r="TNO73" s="4"/>
      <c r="TNP73" s="4"/>
      <c r="TNQ73" s="4"/>
      <c r="TNR73" s="4"/>
      <c r="TNS73" s="4"/>
      <c r="TNT73" s="4"/>
      <c r="TNU73" s="4"/>
      <c r="TNV73" s="4"/>
      <c r="TNW73" s="4"/>
      <c r="TNX73" s="4"/>
      <c r="TNY73" s="4"/>
      <c r="TNZ73" s="4"/>
      <c r="TOA73" s="4"/>
      <c r="TOB73" s="4"/>
      <c r="TOC73" s="4"/>
      <c r="TOD73" s="4"/>
      <c r="TOE73" s="4"/>
      <c r="TOF73" s="4"/>
      <c r="TOG73" s="4"/>
      <c r="TOH73" s="4"/>
      <c r="TOI73" s="4"/>
      <c r="TOJ73" s="4"/>
      <c r="TOK73" s="4"/>
      <c r="TOL73" s="4"/>
      <c r="TOM73" s="4"/>
      <c r="TON73" s="4"/>
      <c r="TOO73" s="4"/>
      <c r="TOP73" s="4"/>
      <c r="TOQ73" s="4"/>
      <c r="TOR73" s="4"/>
      <c r="TOS73" s="4"/>
      <c r="TOT73" s="4"/>
      <c r="TOU73" s="4"/>
      <c r="TOV73" s="4"/>
      <c r="TOW73" s="4"/>
      <c r="TOX73" s="4"/>
      <c r="TOY73" s="4"/>
      <c r="TOZ73" s="4"/>
      <c r="TPA73" s="4"/>
      <c r="TPB73" s="4"/>
      <c r="TPC73" s="4"/>
      <c r="TPD73" s="4"/>
      <c r="TPE73" s="4"/>
      <c r="TPF73" s="4"/>
      <c r="TPG73" s="4"/>
      <c r="TPH73" s="4"/>
      <c r="TPI73" s="4"/>
      <c r="TPJ73" s="4"/>
      <c r="TPK73" s="4"/>
      <c r="TPL73" s="4"/>
      <c r="TPM73" s="4"/>
      <c r="TPN73" s="4"/>
      <c r="TPO73" s="4"/>
      <c r="TPP73" s="4"/>
      <c r="TPQ73" s="4"/>
      <c r="TPR73" s="4"/>
      <c r="TPS73" s="4"/>
      <c r="TPT73" s="4"/>
      <c r="TPU73" s="4"/>
      <c r="TPV73" s="4"/>
      <c r="TPW73" s="4"/>
      <c r="TPX73" s="4"/>
      <c r="TPY73" s="4"/>
      <c r="TPZ73" s="4"/>
      <c r="TQA73" s="4"/>
      <c r="TQB73" s="4"/>
      <c r="TQC73" s="4"/>
      <c r="TQD73" s="4"/>
      <c r="TQE73" s="4"/>
      <c r="TQF73" s="4"/>
      <c r="TQG73" s="4"/>
      <c r="TQH73" s="4"/>
      <c r="TQI73" s="4"/>
      <c r="TQJ73" s="4"/>
      <c r="TQK73" s="4"/>
      <c r="TQL73" s="4"/>
      <c r="TQM73" s="4"/>
      <c r="TQN73" s="4"/>
      <c r="TQO73" s="4"/>
      <c r="TQP73" s="4"/>
      <c r="TQQ73" s="4"/>
      <c r="TQR73" s="4"/>
      <c r="TQS73" s="4"/>
      <c r="TQT73" s="4"/>
      <c r="TQU73" s="4"/>
      <c r="TQV73" s="4"/>
      <c r="TQW73" s="4"/>
      <c r="TQX73" s="4"/>
      <c r="TQY73" s="4"/>
      <c r="TQZ73" s="4"/>
      <c r="TRA73" s="4"/>
      <c r="TRB73" s="4"/>
      <c r="TRC73" s="4"/>
      <c r="TRD73" s="4"/>
      <c r="TRE73" s="4"/>
      <c r="TRF73" s="4"/>
      <c r="TRG73" s="4"/>
      <c r="TRH73" s="4"/>
      <c r="TRI73" s="4"/>
      <c r="TRJ73" s="4"/>
      <c r="TRK73" s="4"/>
      <c r="TRL73" s="4"/>
      <c r="TRM73" s="4"/>
      <c r="TRN73" s="4"/>
      <c r="TRO73" s="4"/>
      <c r="TRP73" s="4"/>
      <c r="TRQ73" s="4"/>
      <c r="TRR73" s="4"/>
      <c r="TRS73" s="4"/>
      <c r="TRT73" s="4"/>
      <c r="TRU73" s="4"/>
      <c r="TRV73" s="4"/>
      <c r="TRW73" s="4"/>
      <c r="TRX73" s="4"/>
      <c r="TRY73" s="4"/>
      <c r="TRZ73" s="4"/>
      <c r="TSA73" s="4"/>
      <c r="TSB73" s="4"/>
      <c r="TSC73" s="4"/>
      <c r="TSD73" s="4"/>
      <c r="TSE73" s="4"/>
      <c r="TSF73" s="4"/>
      <c r="TSG73" s="4"/>
      <c r="TSH73" s="4"/>
      <c r="TSI73" s="4"/>
      <c r="TSJ73" s="4"/>
      <c r="TSK73" s="4"/>
      <c r="TSL73" s="4"/>
      <c r="TSM73" s="4"/>
      <c r="TSN73" s="4"/>
      <c r="TSO73" s="4"/>
      <c r="TSP73" s="4"/>
      <c r="TSQ73" s="4"/>
      <c r="TSR73" s="4"/>
      <c r="TSS73" s="4"/>
      <c r="TST73" s="4"/>
      <c r="TSU73" s="4"/>
      <c r="TSV73" s="4"/>
      <c r="TSW73" s="4"/>
      <c r="TSX73" s="4"/>
      <c r="TSY73" s="4"/>
      <c r="TSZ73" s="4"/>
      <c r="TTA73" s="4"/>
      <c r="TTB73" s="4"/>
      <c r="TTC73" s="4"/>
      <c r="TTD73" s="4"/>
      <c r="TTE73" s="4"/>
      <c r="TTF73" s="4"/>
      <c r="TTG73" s="4"/>
      <c r="TTH73" s="4"/>
      <c r="TTI73" s="4"/>
      <c r="TTJ73" s="4"/>
      <c r="TTK73" s="4"/>
      <c r="TTL73" s="4"/>
      <c r="TTM73" s="4"/>
      <c r="TTN73" s="4"/>
      <c r="TTO73" s="4"/>
      <c r="TTP73" s="4"/>
      <c r="TTQ73" s="4"/>
      <c r="TTR73" s="4"/>
      <c r="TTS73" s="4"/>
      <c r="TTT73" s="4"/>
      <c r="TTU73" s="4"/>
      <c r="TTV73" s="4"/>
      <c r="TTW73" s="4"/>
      <c r="TTX73" s="4"/>
      <c r="TTY73" s="4"/>
      <c r="TTZ73" s="4"/>
      <c r="TUA73" s="4"/>
      <c r="TUB73" s="4"/>
      <c r="TUC73" s="4"/>
      <c r="TUD73" s="4"/>
      <c r="TUE73" s="4"/>
      <c r="TUF73" s="4"/>
      <c r="TUG73" s="4"/>
      <c r="TUH73" s="4"/>
      <c r="TUI73" s="4"/>
      <c r="TUJ73" s="4"/>
      <c r="TUK73" s="4"/>
      <c r="TUL73" s="4"/>
      <c r="TUM73" s="4"/>
      <c r="TUN73" s="4"/>
      <c r="TUO73" s="4"/>
      <c r="TUP73" s="4"/>
      <c r="TUQ73" s="4"/>
      <c r="TUR73" s="4"/>
      <c r="TUS73" s="4"/>
      <c r="TUT73" s="4"/>
      <c r="TUU73" s="4"/>
      <c r="TUV73" s="4"/>
      <c r="TUW73" s="4"/>
      <c r="TUX73" s="4"/>
      <c r="TUY73" s="4"/>
      <c r="TUZ73" s="4"/>
      <c r="TVA73" s="4"/>
      <c r="TVB73" s="4"/>
      <c r="TVC73" s="4"/>
      <c r="TVD73" s="4"/>
      <c r="TVE73" s="4"/>
      <c r="TVF73" s="4"/>
      <c r="TVG73" s="4"/>
      <c r="TVH73" s="4"/>
      <c r="TVI73" s="4"/>
      <c r="TVJ73" s="4"/>
      <c r="TVK73" s="4"/>
      <c r="TVL73" s="4"/>
      <c r="TVM73" s="4"/>
      <c r="TVN73" s="4"/>
      <c r="TVO73" s="4"/>
      <c r="TVP73" s="4"/>
      <c r="TVQ73" s="4"/>
      <c r="TVR73" s="4"/>
      <c r="TVS73" s="4"/>
      <c r="TVT73" s="4"/>
      <c r="TVU73" s="4"/>
      <c r="TVV73" s="4"/>
      <c r="TVW73" s="4"/>
      <c r="TVX73" s="4"/>
      <c r="TVY73" s="4"/>
      <c r="TVZ73" s="4"/>
      <c r="TWA73" s="4"/>
      <c r="TWB73" s="4"/>
      <c r="TWC73" s="4"/>
      <c r="TWD73" s="4"/>
      <c r="TWE73" s="4"/>
      <c r="TWF73" s="4"/>
      <c r="TWG73" s="4"/>
      <c r="TWH73" s="4"/>
      <c r="TWI73" s="4"/>
      <c r="TWJ73" s="4"/>
      <c r="TWK73" s="4"/>
      <c r="TWL73" s="4"/>
      <c r="TWM73" s="4"/>
      <c r="TWN73" s="4"/>
      <c r="TWO73" s="4"/>
      <c r="TWP73" s="4"/>
      <c r="TWQ73" s="4"/>
      <c r="TWR73" s="4"/>
      <c r="TWS73" s="4"/>
      <c r="TWT73" s="4"/>
      <c r="TWU73" s="4"/>
      <c r="TWV73" s="4"/>
      <c r="TWW73" s="4"/>
      <c r="TWX73" s="4"/>
      <c r="TWY73" s="4"/>
      <c r="TWZ73" s="4"/>
      <c r="TXA73" s="4"/>
      <c r="TXB73" s="4"/>
      <c r="TXC73" s="4"/>
      <c r="TXD73" s="4"/>
      <c r="TXE73" s="4"/>
      <c r="TXF73" s="4"/>
      <c r="TXG73" s="4"/>
      <c r="TXH73" s="4"/>
      <c r="TXI73" s="4"/>
      <c r="TXJ73" s="4"/>
      <c r="TXK73" s="4"/>
      <c r="TXL73" s="4"/>
      <c r="TXM73" s="4"/>
      <c r="TXN73" s="4"/>
      <c r="TXO73" s="4"/>
      <c r="TXP73" s="4"/>
      <c r="TXQ73" s="4"/>
      <c r="TXR73" s="4"/>
      <c r="TXS73" s="4"/>
      <c r="TXT73" s="4"/>
      <c r="TXU73" s="4"/>
      <c r="TXV73" s="4"/>
      <c r="TXW73" s="4"/>
      <c r="TXX73" s="4"/>
      <c r="TXY73" s="4"/>
      <c r="TXZ73" s="4"/>
      <c r="TYA73" s="4"/>
      <c r="TYB73" s="4"/>
      <c r="TYC73" s="4"/>
      <c r="TYD73" s="4"/>
      <c r="TYE73" s="4"/>
      <c r="TYF73" s="4"/>
      <c r="TYG73" s="4"/>
      <c r="TYH73" s="4"/>
      <c r="TYI73" s="4"/>
      <c r="TYJ73" s="4"/>
      <c r="TYK73" s="4"/>
      <c r="TYL73" s="4"/>
      <c r="TYM73" s="4"/>
      <c r="TYN73" s="4"/>
      <c r="TYO73" s="4"/>
      <c r="TYP73" s="4"/>
      <c r="TYQ73" s="4"/>
      <c r="TYR73" s="4"/>
      <c r="TYS73" s="4"/>
      <c r="TYT73" s="4"/>
      <c r="TYU73" s="4"/>
      <c r="TYV73" s="4"/>
      <c r="TYW73" s="4"/>
      <c r="TYX73" s="4"/>
      <c r="TYY73" s="4"/>
      <c r="TYZ73" s="4"/>
      <c r="TZA73" s="4"/>
      <c r="TZB73" s="4"/>
      <c r="TZC73" s="4"/>
      <c r="TZD73" s="4"/>
      <c r="TZE73" s="4"/>
      <c r="TZF73" s="4"/>
      <c r="TZG73" s="4"/>
      <c r="TZH73" s="4"/>
      <c r="TZI73" s="4"/>
      <c r="TZJ73" s="4"/>
      <c r="TZK73" s="4"/>
      <c r="TZL73" s="4"/>
      <c r="TZM73" s="4"/>
      <c r="TZN73" s="4"/>
      <c r="TZO73" s="4"/>
      <c r="TZP73" s="4"/>
      <c r="TZQ73" s="4"/>
      <c r="TZR73" s="4"/>
      <c r="TZS73" s="4"/>
      <c r="TZT73" s="4"/>
      <c r="TZU73" s="4"/>
      <c r="TZV73" s="4"/>
      <c r="TZW73" s="4"/>
      <c r="TZX73" s="4"/>
      <c r="TZY73" s="4"/>
      <c r="TZZ73" s="4"/>
      <c r="UAA73" s="4"/>
      <c r="UAB73" s="4"/>
      <c r="UAC73" s="4"/>
      <c r="UAD73" s="4"/>
      <c r="UAE73" s="4"/>
      <c r="UAF73" s="4"/>
      <c r="UAG73" s="4"/>
      <c r="UAH73" s="4"/>
      <c r="UAI73" s="4"/>
      <c r="UAJ73" s="4"/>
      <c r="UAK73" s="4"/>
      <c r="UAL73" s="4"/>
      <c r="UAM73" s="4"/>
      <c r="UAN73" s="4"/>
      <c r="UAO73" s="4"/>
      <c r="UAP73" s="4"/>
      <c r="UAQ73" s="4"/>
      <c r="UAR73" s="4"/>
      <c r="UAS73" s="4"/>
      <c r="UAT73" s="4"/>
      <c r="UAU73" s="4"/>
      <c r="UAV73" s="4"/>
      <c r="UAW73" s="4"/>
      <c r="UAX73" s="4"/>
      <c r="UAY73" s="4"/>
      <c r="UAZ73" s="4"/>
      <c r="UBA73" s="4"/>
      <c r="UBB73" s="4"/>
      <c r="UBC73" s="4"/>
      <c r="UBD73" s="4"/>
      <c r="UBE73" s="4"/>
      <c r="UBF73" s="4"/>
      <c r="UBG73" s="4"/>
      <c r="UBH73" s="4"/>
      <c r="UBI73" s="4"/>
      <c r="UBJ73" s="4"/>
      <c r="UBK73" s="4"/>
      <c r="UBL73" s="4"/>
      <c r="UBM73" s="4"/>
      <c r="UBN73" s="4"/>
      <c r="UBO73" s="4"/>
      <c r="UBP73" s="4"/>
      <c r="UBQ73" s="4"/>
      <c r="UBR73" s="4"/>
      <c r="UBS73" s="4"/>
      <c r="UBT73" s="4"/>
      <c r="UBU73" s="4"/>
      <c r="UBV73" s="4"/>
      <c r="UBW73" s="4"/>
      <c r="UBX73" s="4"/>
      <c r="UBY73" s="4"/>
      <c r="UBZ73" s="4"/>
      <c r="UCA73" s="4"/>
      <c r="UCB73" s="4"/>
      <c r="UCC73" s="4"/>
      <c r="UCD73" s="4"/>
      <c r="UCE73" s="4"/>
      <c r="UCF73" s="4"/>
      <c r="UCG73" s="4"/>
      <c r="UCH73" s="4"/>
      <c r="UCI73" s="4"/>
      <c r="UCJ73" s="4"/>
      <c r="UCK73" s="4"/>
      <c r="UCL73" s="4"/>
      <c r="UCM73" s="4"/>
      <c r="UCN73" s="4"/>
      <c r="UCO73" s="4"/>
      <c r="UCP73" s="4"/>
      <c r="UCQ73" s="4"/>
      <c r="UCR73" s="4"/>
      <c r="UCS73" s="4"/>
      <c r="UCT73" s="4"/>
      <c r="UCU73" s="4"/>
      <c r="UCV73" s="4"/>
      <c r="UCW73" s="4"/>
      <c r="UCX73" s="4"/>
      <c r="UCY73" s="4"/>
      <c r="UCZ73" s="4"/>
      <c r="UDA73" s="4"/>
      <c r="UDB73" s="4"/>
      <c r="UDC73" s="4"/>
      <c r="UDD73" s="4"/>
      <c r="UDE73" s="4"/>
      <c r="UDF73" s="4"/>
      <c r="UDG73" s="4"/>
      <c r="UDH73" s="4"/>
      <c r="UDI73" s="4"/>
      <c r="UDJ73" s="4"/>
      <c r="UDK73" s="4"/>
      <c r="UDL73" s="4"/>
      <c r="UDM73" s="4"/>
      <c r="UDN73" s="4"/>
      <c r="UDO73" s="4"/>
      <c r="UDP73" s="4"/>
      <c r="UDQ73" s="4"/>
      <c r="UDR73" s="4"/>
      <c r="UDS73" s="4"/>
      <c r="UDT73" s="4"/>
      <c r="UDU73" s="4"/>
      <c r="UDV73" s="4"/>
      <c r="UDW73" s="4"/>
      <c r="UDX73" s="4"/>
      <c r="UDY73" s="4"/>
      <c r="UDZ73" s="4"/>
      <c r="UEA73" s="4"/>
      <c r="UEB73" s="4"/>
      <c r="UEC73" s="4"/>
      <c r="UED73" s="4"/>
      <c r="UEE73" s="4"/>
      <c r="UEF73" s="4"/>
      <c r="UEG73" s="4"/>
      <c r="UEH73" s="4"/>
      <c r="UEI73" s="4"/>
      <c r="UEJ73" s="4"/>
      <c r="UEK73" s="4"/>
      <c r="UEL73" s="4"/>
      <c r="UEM73" s="4"/>
      <c r="UEN73" s="4"/>
      <c r="UEO73" s="4"/>
      <c r="UEP73" s="4"/>
      <c r="UEQ73" s="4"/>
      <c r="UER73" s="4"/>
      <c r="UES73" s="4"/>
      <c r="UET73" s="4"/>
      <c r="UEU73" s="4"/>
      <c r="UEV73" s="4"/>
      <c r="UEW73" s="4"/>
      <c r="UEX73" s="4"/>
      <c r="UEY73" s="4"/>
      <c r="UEZ73" s="4"/>
      <c r="UFA73" s="4"/>
      <c r="UFB73" s="4"/>
      <c r="UFC73" s="4"/>
      <c r="UFD73" s="4"/>
      <c r="UFE73" s="4"/>
      <c r="UFF73" s="4"/>
      <c r="UFG73" s="4"/>
      <c r="UFH73" s="4"/>
      <c r="UFI73" s="4"/>
      <c r="UFJ73" s="4"/>
      <c r="UFK73" s="4"/>
      <c r="UFL73" s="4"/>
      <c r="UFM73" s="4"/>
      <c r="UFN73" s="4"/>
      <c r="UFO73" s="4"/>
      <c r="UFP73" s="4"/>
      <c r="UFQ73" s="4"/>
      <c r="UFR73" s="4"/>
      <c r="UFS73" s="4"/>
      <c r="UFT73" s="4"/>
      <c r="UFU73" s="4"/>
      <c r="UFV73" s="4"/>
      <c r="UFW73" s="4"/>
      <c r="UFX73" s="4"/>
      <c r="UFY73" s="4"/>
      <c r="UFZ73" s="4"/>
      <c r="UGA73" s="4"/>
      <c r="UGB73" s="4"/>
      <c r="UGC73" s="4"/>
      <c r="UGD73" s="4"/>
      <c r="UGE73" s="4"/>
      <c r="UGF73" s="4"/>
      <c r="UGG73" s="4"/>
      <c r="UGH73" s="4"/>
      <c r="UGI73" s="4"/>
      <c r="UGJ73" s="4"/>
      <c r="UGK73" s="4"/>
      <c r="UGL73" s="4"/>
      <c r="UGM73" s="4"/>
      <c r="UGN73" s="4"/>
      <c r="UGO73" s="4"/>
      <c r="UGP73" s="4"/>
      <c r="UGQ73" s="4"/>
      <c r="UGR73" s="4"/>
      <c r="UGS73" s="4"/>
      <c r="UGT73" s="4"/>
      <c r="UGU73" s="4"/>
      <c r="UGV73" s="4"/>
      <c r="UGW73" s="4"/>
      <c r="UGX73" s="4"/>
      <c r="UGY73" s="4"/>
      <c r="UGZ73" s="4"/>
      <c r="UHA73" s="4"/>
      <c r="UHB73" s="4"/>
      <c r="UHC73" s="4"/>
      <c r="UHD73" s="4"/>
      <c r="UHE73" s="4"/>
      <c r="UHF73" s="4"/>
      <c r="UHG73" s="4"/>
      <c r="UHH73" s="4"/>
      <c r="UHI73" s="4"/>
      <c r="UHJ73" s="4"/>
      <c r="UHK73" s="4"/>
      <c r="UHL73" s="4"/>
      <c r="UHM73" s="4"/>
      <c r="UHN73" s="4"/>
      <c r="UHO73" s="4"/>
      <c r="UHP73" s="4"/>
      <c r="UHQ73" s="4"/>
      <c r="UHR73" s="4"/>
      <c r="UHS73" s="4"/>
      <c r="UHT73" s="4"/>
      <c r="UHU73" s="4"/>
      <c r="UHV73" s="4"/>
      <c r="UHW73" s="4"/>
      <c r="UHX73" s="4"/>
      <c r="UHY73" s="4"/>
      <c r="UHZ73" s="4"/>
      <c r="UIA73" s="4"/>
      <c r="UIB73" s="4"/>
      <c r="UIC73" s="4"/>
      <c r="UID73" s="4"/>
      <c r="UIE73" s="4"/>
      <c r="UIF73" s="4"/>
      <c r="UIG73" s="4"/>
      <c r="UIH73" s="4"/>
      <c r="UII73" s="4"/>
      <c r="UIJ73" s="4"/>
      <c r="UIK73" s="4"/>
      <c r="UIL73" s="4"/>
      <c r="UIM73" s="4"/>
      <c r="UIN73" s="4"/>
      <c r="UIO73" s="4"/>
      <c r="UIP73" s="4"/>
      <c r="UIQ73" s="4"/>
      <c r="UIR73" s="4"/>
      <c r="UIS73" s="4"/>
      <c r="UIT73" s="4"/>
      <c r="UIU73" s="4"/>
      <c r="UIV73" s="4"/>
      <c r="UIW73" s="4"/>
      <c r="UIX73" s="4"/>
      <c r="UIY73" s="4"/>
      <c r="UIZ73" s="4"/>
      <c r="UJA73" s="4"/>
      <c r="UJB73" s="4"/>
      <c r="UJC73" s="4"/>
      <c r="UJD73" s="4"/>
      <c r="UJE73" s="4"/>
      <c r="UJF73" s="4"/>
      <c r="UJG73" s="4"/>
      <c r="UJH73" s="4"/>
      <c r="UJI73" s="4"/>
      <c r="UJJ73" s="4"/>
      <c r="UJK73" s="4"/>
      <c r="UJL73" s="4"/>
      <c r="UJM73" s="4"/>
      <c r="UJN73" s="4"/>
      <c r="UJO73" s="4"/>
      <c r="UJP73" s="4"/>
      <c r="UJQ73" s="4"/>
      <c r="UJR73" s="4"/>
      <c r="UJS73" s="4"/>
      <c r="UJT73" s="4"/>
      <c r="UJU73" s="4"/>
      <c r="UJV73" s="4"/>
      <c r="UJW73" s="4"/>
      <c r="UJX73" s="4"/>
      <c r="UJY73" s="4"/>
      <c r="UJZ73" s="4"/>
      <c r="UKA73" s="4"/>
      <c r="UKB73" s="4"/>
      <c r="UKC73" s="4"/>
      <c r="UKD73" s="4"/>
      <c r="UKE73" s="4"/>
      <c r="UKF73" s="4"/>
      <c r="UKG73" s="4"/>
      <c r="UKH73" s="4"/>
      <c r="UKI73" s="4"/>
      <c r="UKJ73" s="4"/>
      <c r="UKK73" s="4"/>
      <c r="UKL73" s="4"/>
      <c r="UKM73" s="4"/>
      <c r="UKN73" s="4"/>
      <c r="UKO73" s="4"/>
      <c r="UKP73" s="4"/>
      <c r="UKQ73" s="4"/>
      <c r="UKR73" s="4"/>
      <c r="UKS73" s="4"/>
      <c r="UKT73" s="4"/>
      <c r="UKU73" s="4"/>
      <c r="UKV73" s="4"/>
      <c r="UKW73" s="4"/>
      <c r="UKX73" s="4"/>
      <c r="UKY73" s="4"/>
      <c r="UKZ73" s="4"/>
      <c r="ULA73" s="4"/>
      <c r="ULB73" s="4"/>
      <c r="ULC73" s="4"/>
      <c r="ULD73" s="4"/>
      <c r="ULE73" s="4"/>
      <c r="ULF73" s="4"/>
      <c r="ULG73" s="4"/>
      <c r="ULH73" s="4"/>
      <c r="ULI73" s="4"/>
      <c r="ULJ73" s="4"/>
      <c r="ULK73" s="4"/>
      <c r="ULL73" s="4"/>
      <c r="ULM73" s="4"/>
      <c r="ULN73" s="4"/>
      <c r="ULO73" s="4"/>
      <c r="ULP73" s="4"/>
      <c r="ULQ73" s="4"/>
      <c r="ULR73" s="4"/>
      <c r="ULS73" s="4"/>
      <c r="ULT73" s="4"/>
      <c r="ULU73" s="4"/>
      <c r="ULV73" s="4"/>
      <c r="ULW73" s="4"/>
      <c r="ULX73" s="4"/>
      <c r="ULY73" s="4"/>
      <c r="ULZ73" s="4"/>
      <c r="UMA73" s="4"/>
      <c r="UMB73" s="4"/>
      <c r="UMC73" s="4"/>
      <c r="UMD73" s="4"/>
      <c r="UME73" s="4"/>
      <c r="UMF73" s="4"/>
      <c r="UMG73" s="4"/>
      <c r="UMH73" s="4"/>
      <c r="UMI73" s="4"/>
      <c r="UMJ73" s="4"/>
      <c r="UMK73" s="4"/>
      <c r="UML73" s="4"/>
      <c r="UMM73" s="4"/>
      <c r="UMN73" s="4"/>
      <c r="UMO73" s="4"/>
      <c r="UMP73" s="4"/>
      <c r="UMQ73" s="4"/>
      <c r="UMR73" s="4"/>
      <c r="UMS73" s="4"/>
      <c r="UMT73" s="4"/>
      <c r="UMU73" s="4"/>
      <c r="UMV73" s="4"/>
      <c r="UMW73" s="4"/>
      <c r="UMX73" s="4"/>
      <c r="UMY73" s="4"/>
      <c r="UMZ73" s="4"/>
      <c r="UNA73" s="4"/>
      <c r="UNB73" s="4"/>
      <c r="UNC73" s="4"/>
      <c r="UND73" s="4"/>
      <c r="UNE73" s="4"/>
      <c r="UNF73" s="4"/>
      <c r="UNG73" s="4"/>
      <c r="UNH73" s="4"/>
      <c r="UNI73" s="4"/>
      <c r="UNJ73" s="4"/>
      <c r="UNK73" s="4"/>
      <c r="UNL73" s="4"/>
      <c r="UNM73" s="4"/>
      <c r="UNN73" s="4"/>
      <c r="UNO73" s="4"/>
      <c r="UNP73" s="4"/>
      <c r="UNQ73" s="4"/>
      <c r="UNR73" s="4"/>
      <c r="UNS73" s="4"/>
      <c r="UNT73" s="4"/>
      <c r="UNU73" s="4"/>
      <c r="UNV73" s="4"/>
      <c r="UNW73" s="4"/>
      <c r="UNX73" s="4"/>
      <c r="UNY73" s="4"/>
      <c r="UNZ73" s="4"/>
      <c r="UOA73" s="4"/>
      <c r="UOB73" s="4"/>
      <c r="UOC73" s="4"/>
      <c r="UOD73" s="4"/>
      <c r="UOE73" s="4"/>
      <c r="UOF73" s="4"/>
      <c r="UOG73" s="4"/>
      <c r="UOH73" s="4"/>
      <c r="UOI73" s="4"/>
      <c r="UOJ73" s="4"/>
      <c r="UOK73" s="4"/>
      <c r="UOL73" s="4"/>
      <c r="UOM73" s="4"/>
      <c r="UON73" s="4"/>
      <c r="UOO73" s="4"/>
      <c r="UOP73" s="4"/>
      <c r="UOQ73" s="4"/>
      <c r="UOR73" s="4"/>
      <c r="UOS73" s="4"/>
      <c r="UOT73" s="4"/>
      <c r="UOU73" s="4"/>
      <c r="UOV73" s="4"/>
      <c r="UOW73" s="4"/>
      <c r="UOX73" s="4"/>
      <c r="UOY73" s="4"/>
      <c r="UOZ73" s="4"/>
      <c r="UPA73" s="4"/>
      <c r="UPB73" s="4"/>
      <c r="UPC73" s="4"/>
      <c r="UPD73" s="4"/>
      <c r="UPE73" s="4"/>
      <c r="UPF73" s="4"/>
      <c r="UPG73" s="4"/>
      <c r="UPH73" s="4"/>
      <c r="UPI73" s="4"/>
      <c r="UPJ73" s="4"/>
      <c r="UPK73" s="4"/>
      <c r="UPL73" s="4"/>
      <c r="UPM73" s="4"/>
      <c r="UPN73" s="4"/>
      <c r="UPO73" s="4"/>
      <c r="UPP73" s="4"/>
      <c r="UPQ73" s="4"/>
      <c r="UPR73" s="4"/>
      <c r="UPS73" s="4"/>
      <c r="UPT73" s="4"/>
      <c r="UPU73" s="4"/>
      <c r="UPV73" s="4"/>
      <c r="UPW73" s="4"/>
      <c r="UPX73" s="4"/>
      <c r="UPY73" s="4"/>
      <c r="UPZ73" s="4"/>
      <c r="UQA73" s="4"/>
      <c r="UQB73" s="4"/>
      <c r="UQC73" s="4"/>
      <c r="UQD73" s="4"/>
      <c r="UQE73" s="4"/>
      <c r="UQF73" s="4"/>
      <c r="UQG73" s="4"/>
      <c r="UQH73" s="4"/>
      <c r="UQI73" s="4"/>
      <c r="UQJ73" s="4"/>
      <c r="UQK73" s="4"/>
      <c r="UQL73" s="4"/>
      <c r="UQM73" s="4"/>
      <c r="UQN73" s="4"/>
      <c r="UQO73" s="4"/>
      <c r="UQP73" s="4"/>
      <c r="UQQ73" s="4"/>
      <c r="UQR73" s="4"/>
      <c r="UQS73" s="4"/>
      <c r="UQT73" s="4"/>
      <c r="UQU73" s="4"/>
      <c r="UQV73" s="4"/>
      <c r="UQW73" s="4"/>
      <c r="UQX73" s="4"/>
      <c r="UQY73" s="4"/>
      <c r="UQZ73" s="4"/>
      <c r="URA73" s="4"/>
      <c r="URB73" s="4"/>
      <c r="URC73" s="4"/>
      <c r="URD73" s="4"/>
      <c r="URE73" s="4"/>
      <c r="URF73" s="4"/>
      <c r="URG73" s="4"/>
      <c r="URH73" s="4"/>
      <c r="URI73" s="4"/>
      <c r="URJ73" s="4"/>
      <c r="URK73" s="4"/>
      <c r="URL73" s="4"/>
      <c r="URM73" s="4"/>
      <c r="URN73" s="4"/>
      <c r="URO73" s="4"/>
      <c r="URP73" s="4"/>
      <c r="URQ73" s="4"/>
      <c r="URR73" s="4"/>
      <c r="URS73" s="4"/>
      <c r="URT73" s="4"/>
      <c r="URU73" s="4"/>
      <c r="URV73" s="4"/>
      <c r="URW73" s="4"/>
      <c r="URX73" s="4"/>
      <c r="URY73" s="4"/>
      <c r="URZ73" s="4"/>
      <c r="USA73" s="4"/>
      <c r="USB73" s="4"/>
      <c r="USC73" s="4"/>
      <c r="USD73" s="4"/>
      <c r="USE73" s="4"/>
      <c r="USF73" s="4"/>
      <c r="USG73" s="4"/>
      <c r="USH73" s="4"/>
      <c r="USI73" s="4"/>
      <c r="USJ73" s="4"/>
      <c r="USK73" s="4"/>
      <c r="USL73" s="4"/>
      <c r="USM73" s="4"/>
      <c r="USN73" s="4"/>
      <c r="USO73" s="4"/>
      <c r="USP73" s="4"/>
      <c r="USQ73" s="4"/>
      <c r="USR73" s="4"/>
      <c r="USS73" s="4"/>
      <c r="UST73" s="4"/>
      <c r="USU73" s="4"/>
      <c r="USV73" s="4"/>
      <c r="USW73" s="4"/>
      <c r="USX73" s="4"/>
      <c r="USY73" s="4"/>
      <c r="USZ73" s="4"/>
      <c r="UTA73" s="4"/>
      <c r="UTB73" s="4"/>
      <c r="UTC73" s="4"/>
      <c r="UTD73" s="4"/>
      <c r="UTE73" s="4"/>
      <c r="UTF73" s="4"/>
      <c r="UTG73" s="4"/>
      <c r="UTH73" s="4"/>
      <c r="UTI73" s="4"/>
      <c r="UTJ73" s="4"/>
      <c r="UTK73" s="4"/>
      <c r="UTL73" s="4"/>
      <c r="UTM73" s="4"/>
      <c r="UTN73" s="4"/>
      <c r="UTO73" s="4"/>
      <c r="UTP73" s="4"/>
      <c r="UTQ73" s="4"/>
      <c r="UTR73" s="4"/>
      <c r="UTS73" s="4"/>
      <c r="UTT73" s="4"/>
      <c r="UTU73" s="4"/>
      <c r="UTV73" s="4"/>
      <c r="UTW73" s="4"/>
      <c r="UTX73" s="4"/>
      <c r="UTY73" s="4"/>
      <c r="UTZ73" s="4"/>
      <c r="UUA73" s="4"/>
      <c r="UUB73" s="4"/>
      <c r="UUC73" s="4"/>
      <c r="UUD73" s="4"/>
      <c r="UUE73" s="4"/>
      <c r="UUF73" s="4"/>
      <c r="UUG73" s="4"/>
      <c r="UUH73" s="4"/>
      <c r="UUI73" s="4"/>
      <c r="UUJ73" s="4"/>
      <c r="UUK73" s="4"/>
      <c r="UUL73" s="4"/>
      <c r="UUM73" s="4"/>
      <c r="UUN73" s="4"/>
      <c r="UUO73" s="4"/>
      <c r="UUP73" s="4"/>
      <c r="UUQ73" s="4"/>
      <c r="UUR73" s="4"/>
      <c r="UUS73" s="4"/>
      <c r="UUT73" s="4"/>
      <c r="UUU73" s="4"/>
      <c r="UUV73" s="4"/>
      <c r="UUW73" s="4"/>
      <c r="UUX73" s="4"/>
      <c r="UUY73" s="4"/>
      <c r="UUZ73" s="4"/>
      <c r="UVA73" s="4"/>
      <c r="UVB73" s="4"/>
      <c r="UVC73" s="4"/>
      <c r="UVD73" s="4"/>
      <c r="UVE73" s="4"/>
      <c r="UVF73" s="4"/>
      <c r="UVG73" s="4"/>
      <c r="UVH73" s="4"/>
      <c r="UVI73" s="4"/>
      <c r="UVJ73" s="4"/>
      <c r="UVK73" s="4"/>
      <c r="UVL73" s="4"/>
      <c r="UVM73" s="4"/>
      <c r="UVN73" s="4"/>
      <c r="UVO73" s="4"/>
      <c r="UVP73" s="4"/>
      <c r="UVQ73" s="4"/>
      <c r="UVR73" s="4"/>
      <c r="UVS73" s="4"/>
      <c r="UVT73" s="4"/>
      <c r="UVU73" s="4"/>
      <c r="UVV73" s="4"/>
      <c r="UVW73" s="4"/>
      <c r="UVX73" s="4"/>
      <c r="UVY73" s="4"/>
      <c r="UVZ73" s="4"/>
      <c r="UWA73" s="4"/>
      <c r="UWB73" s="4"/>
      <c r="UWC73" s="4"/>
      <c r="UWD73" s="4"/>
      <c r="UWE73" s="4"/>
      <c r="UWF73" s="4"/>
      <c r="UWG73" s="4"/>
      <c r="UWH73" s="4"/>
      <c r="UWI73" s="4"/>
      <c r="UWJ73" s="4"/>
      <c r="UWK73" s="4"/>
      <c r="UWL73" s="4"/>
      <c r="UWM73" s="4"/>
      <c r="UWN73" s="4"/>
      <c r="UWO73" s="4"/>
      <c r="UWP73" s="4"/>
      <c r="UWQ73" s="4"/>
      <c r="UWR73" s="4"/>
      <c r="UWS73" s="4"/>
      <c r="UWT73" s="4"/>
      <c r="UWU73" s="4"/>
      <c r="UWV73" s="4"/>
      <c r="UWW73" s="4"/>
      <c r="UWX73" s="4"/>
      <c r="UWY73" s="4"/>
      <c r="UWZ73" s="4"/>
      <c r="UXA73" s="4"/>
      <c r="UXB73" s="4"/>
      <c r="UXC73" s="4"/>
      <c r="UXD73" s="4"/>
      <c r="UXE73" s="4"/>
      <c r="UXF73" s="4"/>
      <c r="UXG73" s="4"/>
      <c r="UXH73" s="4"/>
      <c r="UXI73" s="4"/>
      <c r="UXJ73" s="4"/>
      <c r="UXK73" s="4"/>
      <c r="UXL73" s="4"/>
      <c r="UXM73" s="4"/>
      <c r="UXN73" s="4"/>
      <c r="UXO73" s="4"/>
      <c r="UXP73" s="4"/>
      <c r="UXQ73" s="4"/>
      <c r="UXR73" s="4"/>
      <c r="UXS73" s="4"/>
      <c r="UXT73" s="4"/>
      <c r="UXU73" s="4"/>
      <c r="UXV73" s="4"/>
      <c r="UXW73" s="4"/>
      <c r="UXX73" s="4"/>
      <c r="UXY73" s="4"/>
      <c r="UXZ73" s="4"/>
      <c r="UYA73" s="4"/>
      <c r="UYB73" s="4"/>
      <c r="UYC73" s="4"/>
      <c r="UYD73" s="4"/>
      <c r="UYE73" s="4"/>
      <c r="UYF73" s="4"/>
      <c r="UYG73" s="4"/>
      <c r="UYH73" s="4"/>
      <c r="UYI73" s="4"/>
      <c r="UYJ73" s="4"/>
      <c r="UYK73" s="4"/>
      <c r="UYL73" s="4"/>
      <c r="UYM73" s="4"/>
      <c r="UYN73" s="4"/>
      <c r="UYO73" s="4"/>
      <c r="UYP73" s="4"/>
      <c r="UYQ73" s="4"/>
      <c r="UYR73" s="4"/>
      <c r="UYS73" s="4"/>
      <c r="UYT73" s="4"/>
      <c r="UYU73" s="4"/>
      <c r="UYV73" s="4"/>
      <c r="UYW73" s="4"/>
      <c r="UYX73" s="4"/>
      <c r="UYY73" s="4"/>
      <c r="UYZ73" s="4"/>
      <c r="UZA73" s="4"/>
      <c r="UZB73" s="4"/>
      <c r="UZC73" s="4"/>
      <c r="UZD73" s="4"/>
      <c r="UZE73" s="4"/>
      <c r="UZF73" s="4"/>
      <c r="UZG73" s="4"/>
      <c r="UZH73" s="4"/>
      <c r="UZI73" s="4"/>
      <c r="UZJ73" s="4"/>
      <c r="UZK73" s="4"/>
      <c r="UZL73" s="4"/>
      <c r="UZM73" s="4"/>
      <c r="UZN73" s="4"/>
      <c r="UZO73" s="4"/>
      <c r="UZP73" s="4"/>
      <c r="UZQ73" s="4"/>
      <c r="UZR73" s="4"/>
      <c r="UZS73" s="4"/>
      <c r="UZT73" s="4"/>
      <c r="UZU73" s="4"/>
      <c r="UZV73" s="4"/>
      <c r="UZW73" s="4"/>
      <c r="UZX73" s="4"/>
      <c r="UZY73" s="4"/>
      <c r="UZZ73" s="4"/>
      <c r="VAA73" s="4"/>
      <c r="VAB73" s="4"/>
      <c r="VAC73" s="4"/>
      <c r="VAD73" s="4"/>
      <c r="VAE73" s="4"/>
      <c r="VAF73" s="4"/>
      <c r="VAG73" s="4"/>
      <c r="VAH73" s="4"/>
      <c r="VAI73" s="4"/>
      <c r="VAJ73" s="4"/>
      <c r="VAK73" s="4"/>
      <c r="VAL73" s="4"/>
      <c r="VAM73" s="4"/>
      <c r="VAN73" s="4"/>
      <c r="VAO73" s="4"/>
      <c r="VAP73" s="4"/>
      <c r="VAQ73" s="4"/>
      <c r="VAR73" s="4"/>
      <c r="VAS73" s="4"/>
      <c r="VAT73" s="4"/>
      <c r="VAU73" s="4"/>
      <c r="VAV73" s="4"/>
      <c r="VAW73" s="4"/>
      <c r="VAX73" s="4"/>
      <c r="VAY73" s="4"/>
      <c r="VAZ73" s="4"/>
      <c r="VBA73" s="4"/>
      <c r="VBB73" s="4"/>
      <c r="VBC73" s="4"/>
      <c r="VBD73" s="4"/>
      <c r="VBE73" s="4"/>
      <c r="VBF73" s="4"/>
      <c r="VBG73" s="4"/>
      <c r="VBH73" s="4"/>
      <c r="VBI73" s="4"/>
      <c r="VBJ73" s="4"/>
      <c r="VBK73" s="4"/>
      <c r="VBL73" s="4"/>
      <c r="VBM73" s="4"/>
      <c r="VBN73" s="4"/>
      <c r="VBO73" s="4"/>
      <c r="VBP73" s="4"/>
      <c r="VBQ73" s="4"/>
      <c r="VBR73" s="4"/>
      <c r="VBS73" s="4"/>
      <c r="VBT73" s="4"/>
      <c r="VBU73" s="4"/>
      <c r="VBV73" s="4"/>
      <c r="VBW73" s="4"/>
      <c r="VBX73" s="4"/>
      <c r="VBY73" s="4"/>
      <c r="VBZ73" s="4"/>
      <c r="VCA73" s="4"/>
      <c r="VCB73" s="4"/>
      <c r="VCC73" s="4"/>
      <c r="VCD73" s="4"/>
      <c r="VCE73" s="4"/>
      <c r="VCF73" s="4"/>
      <c r="VCG73" s="4"/>
      <c r="VCH73" s="4"/>
      <c r="VCI73" s="4"/>
      <c r="VCJ73" s="4"/>
      <c r="VCK73" s="4"/>
      <c r="VCL73" s="4"/>
      <c r="VCM73" s="4"/>
      <c r="VCN73" s="4"/>
      <c r="VCO73" s="4"/>
      <c r="VCP73" s="4"/>
      <c r="VCQ73" s="4"/>
      <c r="VCR73" s="4"/>
      <c r="VCS73" s="4"/>
      <c r="VCT73" s="4"/>
      <c r="VCU73" s="4"/>
      <c r="VCV73" s="4"/>
      <c r="VCW73" s="4"/>
      <c r="VCX73" s="4"/>
      <c r="VCY73" s="4"/>
      <c r="VCZ73" s="4"/>
      <c r="VDA73" s="4"/>
      <c r="VDB73" s="4"/>
      <c r="VDC73" s="4"/>
      <c r="VDD73" s="4"/>
      <c r="VDE73" s="4"/>
      <c r="VDF73" s="4"/>
      <c r="VDG73" s="4"/>
      <c r="VDH73" s="4"/>
      <c r="VDI73" s="4"/>
      <c r="VDJ73" s="4"/>
      <c r="VDK73" s="4"/>
      <c r="VDL73" s="4"/>
      <c r="VDM73" s="4"/>
      <c r="VDN73" s="4"/>
      <c r="VDO73" s="4"/>
      <c r="VDP73" s="4"/>
      <c r="VDQ73" s="4"/>
      <c r="VDR73" s="4"/>
      <c r="VDS73" s="4"/>
      <c r="VDT73" s="4"/>
      <c r="VDU73" s="4"/>
      <c r="VDV73" s="4"/>
      <c r="VDW73" s="4"/>
      <c r="VDX73" s="4"/>
      <c r="VDY73" s="4"/>
      <c r="VDZ73" s="4"/>
      <c r="VEA73" s="4"/>
      <c r="VEB73" s="4"/>
      <c r="VEC73" s="4"/>
      <c r="VED73" s="4"/>
      <c r="VEE73" s="4"/>
      <c r="VEF73" s="4"/>
      <c r="VEG73" s="4"/>
      <c r="VEH73" s="4"/>
      <c r="VEI73" s="4"/>
      <c r="VEJ73" s="4"/>
      <c r="VEK73" s="4"/>
      <c r="VEL73" s="4"/>
      <c r="VEM73" s="4"/>
      <c r="VEN73" s="4"/>
      <c r="VEO73" s="4"/>
      <c r="VEP73" s="4"/>
      <c r="VEQ73" s="4"/>
      <c r="VER73" s="4"/>
      <c r="VES73" s="4"/>
      <c r="VET73" s="4"/>
      <c r="VEU73" s="4"/>
      <c r="VEV73" s="4"/>
      <c r="VEW73" s="4"/>
      <c r="VEX73" s="4"/>
      <c r="VEY73" s="4"/>
      <c r="VEZ73" s="4"/>
      <c r="VFA73" s="4"/>
      <c r="VFB73" s="4"/>
      <c r="VFC73" s="4"/>
      <c r="VFD73" s="4"/>
      <c r="VFE73" s="4"/>
      <c r="VFF73" s="4"/>
      <c r="VFG73" s="4"/>
      <c r="VFH73" s="4"/>
      <c r="VFI73" s="4"/>
      <c r="VFJ73" s="4"/>
      <c r="VFK73" s="4"/>
      <c r="VFL73" s="4"/>
      <c r="VFM73" s="4"/>
      <c r="VFN73" s="4"/>
      <c r="VFO73" s="4"/>
      <c r="VFP73" s="4"/>
      <c r="VFQ73" s="4"/>
      <c r="VFR73" s="4"/>
      <c r="VFS73" s="4"/>
      <c r="VFT73" s="4"/>
      <c r="VFU73" s="4"/>
      <c r="VFV73" s="4"/>
      <c r="VFW73" s="4"/>
      <c r="VFX73" s="4"/>
      <c r="VFY73" s="4"/>
      <c r="VFZ73" s="4"/>
      <c r="VGA73" s="4"/>
      <c r="VGB73" s="4"/>
      <c r="VGC73" s="4"/>
      <c r="VGD73" s="4"/>
      <c r="VGE73" s="4"/>
      <c r="VGF73" s="4"/>
      <c r="VGG73" s="4"/>
      <c r="VGH73" s="4"/>
      <c r="VGI73" s="4"/>
      <c r="VGJ73" s="4"/>
      <c r="VGK73" s="4"/>
      <c r="VGL73" s="4"/>
      <c r="VGM73" s="4"/>
      <c r="VGN73" s="4"/>
      <c r="VGO73" s="4"/>
      <c r="VGP73" s="4"/>
      <c r="VGQ73" s="4"/>
      <c r="VGR73" s="4"/>
      <c r="VGS73" s="4"/>
      <c r="VGT73" s="4"/>
      <c r="VGU73" s="4"/>
      <c r="VGV73" s="4"/>
      <c r="VGW73" s="4"/>
      <c r="VGX73" s="4"/>
      <c r="VGY73" s="4"/>
      <c r="VGZ73" s="4"/>
      <c r="VHA73" s="4"/>
      <c r="VHB73" s="4"/>
      <c r="VHC73" s="4"/>
      <c r="VHD73" s="4"/>
      <c r="VHE73" s="4"/>
      <c r="VHF73" s="4"/>
      <c r="VHG73" s="4"/>
      <c r="VHH73" s="4"/>
      <c r="VHI73" s="4"/>
      <c r="VHJ73" s="4"/>
      <c r="VHK73" s="4"/>
      <c r="VHL73" s="4"/>
      <c r="VHM73" s="4"/>
      <c r="VHN73" s="4"/>
      <c r="VHO73" s="4"/>
      <c r="VHP73" s="4"/>
      <c r="VHQ73" s="4"/>
      <c r="VHR73" s="4"/>
      <c r="VHS73" s="4"/>
      <c r="VHT73" s="4"/>
      <c r="VHU73" s="4"/>
      <c r="VHV73" s="4"/>
      <c r="VHW73" s="4"/>
      <c r="VHX73" s="4"/>
      <c r="VHY73" s="4"/>
      <c r="VHZ73" s="4"/>
      <c r="VIA73" s="4"/>
      <c r="VIB73" s="4"/>
      <c r="VIC73" s="4"/>
      <c r="VID73" s="4"/>
      <c r="VIE73" s="4"/>
      <c r="VIF73" s="4"/>
      <c r="VIG73" s="4"/>
      <c r="VIH73" s="4"/>
      <c r="VII73" s="4"/>
      <c r="VIJ73" s="4"/>
      <c r="VIK73" s="4"/>
      <c r="VIL73" s="4"/>
      <c r="VIM73" s="4"/>
      <c r="VIN73" s="4"/>
      <c r="VIO73" s="4"/>
      <c r="VIP73" s="4"/>
      <c r="VIQ73" s="4"/>
      <c r="VIR73" s="4"/>
      <c r="VIS73" s="4"/>
      <c r="VIT73" s="4"/>
      <c r="VIU73" s="4"/>
      <c r="VIV73" s="4"/>
      <c r="VIW73" s="4"/>
      <c r="VIX73" s="4"/>
      <c r="VIY73" s="4"/>
      <c r="VIZ73" s="4"/>
      <c r="VJA73" s="4"/>
      <c r="VJB73" s="4"/>
      <c r="VJC73" s="4"/>
      <c r="VJD73" s="4"/>
      <c r="VJE73" s="4"/>
      <c r="VJF73" s="4"/>
      <c r="VJG73" s="4"/>
      <c r="VJH73" s="4"/>
      <c r="VJI73" s="4"/>
      <c r="VJJ73" s="4"/>
      <c r="VJK73" s="4"/>
      <c r="VJL73" s="4"/>
      <c r="VJM73" s="4"/>
      <c r="VJN73" s="4"/>
      <c r="VJO73" s="4"/>
      <c r="VJP73" s="4"/>
      <c r="VJQ73" s="4"/>
      <c r="VJR73" s="4"/>
      <c r="VJS73" s="4"/>
      <c r="VJT73" s="4"/>
      <c r="VJU73" s="4"/>
      <c r="VJV73" s="4"/>
      <c r="VJW73" s="4"/>
      <c r="VJX73" s="4"/>
      <c r="VJY73" s="4"/>
      <c r="VJZ73" s="4"/>
      <c r="VKA73" s="4"/>
      <c r="VKB73" s="4"/>
      <c r="VKC73" s="4"/>
      <c r="VKD73" s="4"/>
      <c r="VKE73" s="4"/>
      <c r="VKF73" s="4"/>
      <c r="VKG73" s="4"/>
      <c r="VKH73" s="4"/>
      <c r="VKI73" s="4"/>
      <c r="VKJ73" s="4"/>
      <c r="VKK73" s="4"/>
      <c r="VKL73" s="4"/>
      <c r="VKM73" s="4"/>
      <c r="VKN73" s="4"/>
      <c r="VKO73" s="4"/>
      <c r="VKP73" s="4"/>
      <c r="VKQ73" s="4"/>
      <c r="VKR73" s="4"/>
      <c r="VKS73" s="4"/>
      <c r="VKT73" s="4"/>
      <c r="VKU73" s="4"/>
      <c r="VKV73" s="4"/>
      <c r="VKW73" s="4"/>
      <c r="VKX73" s="4"/>
      <c r="VKY73" s="4"/>
      <c r="VKZ73" s="4"/>
      <c r="VLA73" s="4"/>
      <c r="VLB73" s="4"/>
      <c r="VLC73" s="4"/>
      <c r="VLD73" s="4"/>
      <c r="VLE73" s="4"/>
      <c r="VLF73" s="4"/>
      <c r="VLG73" s="4"/>
      <c r="VLH73" s="4"/>
      <c r="VLI73" s="4"/>
      <c r="VLJ73" s="4"/>
      <c r="VLK73" s="4"/>
      <c r="VLL73" s="4"/>
      <c r="VLM73" s="4"/>
      <c r="VLN73" s="4"/>
      <c r="VLO73" s="4"/>
      <c r="VLP73" s="4"/>
      <c r="VLQ73" s="4"/>
      <c r="VLR73" s="4"/>
      <c r="VLS73" s="4"/>
      <c r="VLT73" s="4"/>
      <c r="VLU73" s="4"/>
      <c r="VLV73" s="4"/>
      <c r="VLW73" s="4"/>
      <c r="VLX73" s="4"/>
      <c r="VLY73" s="4"/>
      <c r="VLZ73" s="4"/>
      <c r="VMA73" s="4"/>
      <c r="VMB73" s="4"/>
      <c r="VMC73" s="4"/>
      <c r="VMD73" s="4"/>
      <c r="VME73" s="4"/>
      <c r="VMF73" s="4"/>
      <c r="VMG73" s="4"/>
      <c r="VMH73" s="4"/>
      <c r="VMI73" s="4"/>
      <c r="VMJ73" s="4"/>
      <c r="VMK73" s="4"/>
      <c r="VML73" s="4"/>
      <c r="VMM73" s="4"/>
      <c r="VMN73" s="4"/>
      <c r="VMO73" s="4"/>
      <c r="VMP73" s="4"/>
      <c r="VMQ73" s="4"/>
      <c r="VMR73" s="4"/>
      <c r="VMS73" s="4"/>
      <c r="VMT73" s="4"/>
      <c r="VMU73" s="4"/>
      <c r="VMV73" s="4"/>
      <c r="VMW73" s="4"/>
      <c r="VMX73" s="4"/>
      <c r="VMY73" s="4"/>
      <c r="VMZ73" s="4"/>
      <c r="VNA73" s="4"/>
      <c r="VNB73" s="4"/>
      <c r="VNC73" s="4"/>
      <c r="VND73" s="4"/>
      <c r="VNE73" s="4"/>
      <c r="VNF73" s="4"/>
      <c r="VNG73" s="4"/>
      <c r="VNH73" s="4"/>
      <c r="VNI73" s="4"/>
      <c r="VNJ73" s="4"/>
      <c r="VNK73" s="4"/>
      <c r="VNL73" s="4"/>
      <c r="VNM73" s="4"/>
      <c r="VNN73" s="4"/>
      <c r="VNO73" s="4"/>
      <c r="VNP73" s="4"/>
      <c r="VNQ73" s="4"/>
      <c r="VNR73" s="4"/>
      <c r="VNS73" s="4"/>
      <c r="VNT73" s="4"/>
      <c r="VNU73" s="4"/>
      <c r="VNV73" s="4"/>
      <c r="VNW73" s="4"/>
      <c r="VNX73" s="4"/>
      <c r="VNY73" s="4"/>
      <c r="VNZ73" s="4"/>
      <c r="VOA73" s="4"/>
      <c r="VOB73" s="4"/>
      <c r="VOC73" s="4"/>
      <c r="VOD73" s="4"/>
      <c r="VOE73" s="4"/>
      <c r="VOF73" s="4"/>
      <c r="VOG73" s="4"/>
      <c r="VOH73" s="4"/>
      <c r="VOI73" s="4"/>
      <c r="VOJ73" s="4"/>
      <c r="VOK73" s="4"/>
      <c r="VOL73" s="4"/>
      <c r="VOM73" s="4"/>
      <c r="VON73" s="4"/>
      <c r="VOO73" s="4"/>
      <c r="VOP73" s="4"/>
      <c r="VOQ73" s="4"/>
      <c r="VOR73" s="4"/>
      <c r="VOS73" s="4"/>
      <c r="VOT73" s="4"/>
      <c r="VOU73" s="4"/>
      <c r="VOV73" s="4"/>
      <c r="VOW73" s="4"/>
      <c r="VOX73" s="4"/>
      <c r="VOY73" s="4"/>
      <c r="VOZ73" s="4"/>
      <c r="VPA73" s="4"/>
      <c r="VPB73" s="4"/>
      <c r="VPC73" s="4"/>
      <c r="VPD73" s="4"/>
      <c r="VPE73" s="4"/>
      <c r="VPF73" s="4"/>
      <c r="VPG73" s="4"/>
      <c r="VPH73" s="4"/>
      <c r="VPI73" s="4"/>
      <c r="VPJ73" s="4"/>
      <c r="VPK73" s="4"/>
      <c r="VPL73" s="4"/>
      <c r="VPM73" s="4"/>
      <c r="VPN73" s="4"/>
      <c r="VPO73" s="4"/>
      <c r="VPP73" s="4"/>
      <c r="VPQ73" s="4"/>
      <c r="VPR73" s="4"/>
      <c r="VPS73" s="4"/>
      <c r="VPT73" s="4"/>
      <c r="VPU73" s="4"/>
      <c r="VPV73" s="4"/>
      <c r="VPW73" s="4"/>
      <c r="VPX73" s="4"/>
      <c r="VPY73" s="4"/>
      <c r="VPZ73" s="4"/>
      <c r="VQA73" s="4"/>
      <c r="VQB73" s="4"/>
      <c r="VQC73" s="4"/>
      <c r="VQD73" s="4"/>
      <c r="VQE73" s="4"/>
      <c r="VQF73" s="4"/>
      <c r="VQG73" s="4"/>
      <c r="VQH73" s="4"/>
      <c r="VQI73" s="4"/>
      <c r="VQJ73" s="4"/>
      <c r="VQK73" s="4"/>
      <c r="VQL73" s="4"/>
      <c r="VQM73" s="4"/>
      <c r="VQN73" s="4"/>
      <c r="VQO73" s="4"/>
      <c r="VQP73" s="4"/>
      <c r="VQQ73" s="4"/>
      <c r="VQR73" s="4"/>
      <c r="VQS73" s="4"/>
      <c r="VQT73" s="4"/>
      <c r="VQU73" s="4"/>
      <c r="VQV73" s="4"/>
      <c r="VQW73" s="4"/>
      <c r="VQX73" s="4"/>
      <c r="VQY73" s="4"/>
      <c r="VQZ73" s="4"/>
      <c r="VRA73" s="4"/>
      <c r="VRB73" s="4"/>
      <c r="VRC73" s="4"/>
      <c r="VRD73" s="4"/>
      <c r="VRE73" s="4"/>
      <c r="VRF73" s="4"/>
      <c r="VRG73" s="4"/>
      <c r="VRH73" s="4"/>
      <c r="VRI73" s="4"/>
      <c r="VRJ73" s="4"/>
      <c r="VRK73" s="4"/>
      <c r="VRL73" s="4"/>
      <c r="VRM73" s="4"/>
      <c r="VRN73" s="4"/>
      <c r="VRO73" s="4"/>
      <c r="VRP73" s="4"/>
      <c r="VRQ73" s="4"/>
      <c r="VRR73" s="4"/>
      <c r="VRS73" s="4"/>
      <c r="VRT73" s="4"/>
      <c r="VRU73" s="4"/>
      <c r="VRV73" s="4"/>
      <c r="VRW73" s="4"/>
      <c r="VRX73" s="4"/>
      <c r="VRY73" s="4"/>
      <c r="VRZ73" s="4"/>
      <c r="VSA73" s="4"/>
      <c r="VSB73" s="4"/>
      <c r="VSC73" s="4"/>
      <c r="VSD73" s="4"/>
      <c r="VSE73" s="4"/>
      <c r="VSF73" s="4"/>
      <c r="VSG73" s="4"/>
      <c r="VSH73" s="4"/>
      <c r="VSI73" s="4"/>
      <c r="VSJ73" s="4"/>
      <c r="VSK73" s="4"/>
      <c r="VSL73" s="4"/>
      <c r="VSM73" s="4"/>
      <c r="VSN73" s="4"/>
      <c r="VSO73" s="4"/>
      <c r="VSP73" s="4"/>
      <c r="VSQ73" s="4"/>
      <c r="VSR73" s="4"/>
      <c r="VSS73" s="4"/>
      <c r="VST73" s="4"/>
      <c r="VSU73" s="4"/>
      <c r="VSV73" s="4"/>
      <c r="VSW73" s="4"/>
      <c r="VSX73" s="4"/>
      <c r="VSY73" s="4"/>
      <c r="VSZ73" s="4"/>
      <c r="VTA73" s="4"/>
      <c r="VTB73" s="4"/>
      <c r="VTC73" s="4"/>
      <c r="VTD73" s="4"/>
      <c r="VTE73" s="4"/>
      <c r="VTF73" s="4"/>
      <c r="VTG73" s="4"/>
      <c r="VTH73" s="4"/>
      <c r="VTI73" s="4"/>
      <c r="VTJ73" s="4"/>
      <c r="VTK73" s="4"/>
      <c r="VTL73" s="4"/>
      <c r="VTM73" s="4"/>
      <c r="VTN73" s="4"/>
      <c r="VTO73" s="4"/>
      <c r="VTP73" s="4"/>
      <c r="VTQ73" s="4"/>
      <c r="VTR73" s="4"/>
      <c r="VTS73" s="4"/>
      <c r="VTT73" s="4"/>
      <c r="VTU73" s="4"/>
      <c r="VTV73" s="4"/>
      <c r="VTW73" s="4"/>
      <c r="VTX73" s="4"/>
      <c r="VTY73" s="4"/>
      <c r="VTZ73" s="4"/>
      <c r="VUA73" s="4"/>
      <c r="VUB73" s="4"/>
      <c r="VUC73" s="4"/>
      <c r="VUD73" s="4"/>
      <c r="VUE73" s="4"/>
      <c r="VUF73" s="4"/>
      <c r="VUG73" s="4"/>
      <c r="VUH73" s="4"/>
      <c r="VUI73" s="4"/>
      <c r="VUJ73" s="4"/>
      <c r="VUK73" s="4"/>
      <c r="VUL73" s="4"/>
      <c r="VUM73" s="4"/>
      <c r="VUN73" s="4"/>
      <c r="VUO73" s="4"/>
      <c r="VUP73" s="4"/>
      <c r="VUQ73" s="4"/>
      <c r="VUR73" s="4"/>
      <c r="VUS73" s="4"/>
      <c r="VUT73" s="4"/>
      <c r="VUU73" s="4"/>
      <c r="VUV73" s="4"/>
      <c r="VUW73" s="4"/>
      <c r="VUX73" s="4"/>
      <c r="VUY73" s="4"/>
      <c r="VUZ73" s="4"/>
      <c r="VVA73" s="4"/>
      <c r="VVB73" s="4"/>
      <c r="VVC73" s="4"/>
      <c r="VVD73" s="4"/>
      <c r="VVE73" s="4"/>
      <c r="VVF73" s="4"/>
      <c r="VVG73" s="4"/>
      <c r="VVH73" s="4"/>
      <c r="VVI73" s="4"/>
      <c r="VVJ73" s="4"/>
      <c r="VVK73" s="4"/>
      <c r="VVL73" s="4"/>
      <c r="VVM73" s="4"/>
      <c r="VVN73" s="4"/>
      <c r="VVO73" s="4"/>
      <c r="VVP73" s="4"/>
      <c r="VVQ73" s="4"/>
      <c r="VVR73" s="4"/>
      <c r="VVS73" s="4"/>
      <c r="VVT73" s="4"/>
      <c r="VVU73" s="4"/>
      <c r="VVV73" s="4"/>
      <c r="VVW73" s="4"/>
      <c r="VVX73" s="4"/>
      <c r="VVY73" s="4"/>
      <c r="VVZ73" s="4"/>
      <c r="VWA73" s="4"/>
      <c r="VWB73" s="4"/>
      <c r="VWC73" s="4"/>
      <c r="VWD73" s="4"/>
      <c r="VWE73" s="4"/>
      <c r="VWF73" s="4"/>
      <c r="VWG73" s="4"/>
      <c r="VWH73" s="4"/>
      <c r="VWI73" s="4"/>
      <c r="VWJ73" s="4"/>
      <c r="VWK73" s="4"/>
      <c r="VWL73" s="4"/>
      <c r="VWM73" s="4"/>
      <c r="VWN73" s="4"/>
      <c r="VWO73" s="4"/>
      <c r="VWP73" s="4"/>
      <c r="VWQ73" s="4"/>
      <c r="VWR73" s="4"/>
      <c r="VWS73" s="4"/>
      <c r="VWT73" s="4"/>
      <c r="VWU73" s="4"/>
      <c r="VWV73" s="4"/>
      <c r="VWW73" s="4"/>
      <c r="VWX73" s="4"/>
      <c r="VWY73" s="4"/>
      <c r="VWZ73" s="4"/>
      <c r="VXA73" s="4"/>
      <c r="VXB73" s="4"/>
      <c r="VXC73" s="4"/>
      <c r="VXD73" s="4"/>
      <c r="VXE73" s="4"/>
      <c r="VXF73" s="4"/>
      <c r="VXG73" s="4"/>
      <c r="VXH73" s="4"/>
      <c r="VXI73" s="4"/>
      <c r="VXJ73" s="4"/>
      <c r="VXK73" s="4"/>
      <c r="VXL73" s="4"/>
      <c r="VXM73" s="4"/>
      <c r="VXN73" s="4"/>
      <c r="VXO73" s="4"/>
      <c r="VXP73" s="4"/>
      <c r="VXQ73" s="4"/>
      <c r="VXR73" s="4"/>
      <c r="VXS73" s="4"/>
      <c r="VXT73" s="4"/>
      <c r="VXU73" s="4"/>
      <c r="VXV73" s="4"/>
      <c r="VXW73" s="4"/>
      <c r="VXX73" s="4"/>
      <c r="VXY73" s="4"/>
      <c r="VXZ73" s="4"/>
      <c r="VYA73" s="4"/>
      <c r="VYB73" s="4"/>
      <c r="VYC73" s="4"/>
      <c r="VYD73" s="4"/>
      <c r="VYE73" s="4"/>
      <c r="VYF73" s="4"/>
      <c r="VYG73" s="4"/>
      <c r="VYH73" s="4"/>
      <c r="VYI73" s="4"/>
      <c r="VYJ73" s="4"/>
      <c r="VYK73" s="4"/>
      <c r="VYL73" s="4"/>
      <c r="VYM73" s="4"/>
      <c r="VYN73" s="4"/>
      <c r="VYO73" s="4"/>
      <c r="VYP73" s="4"/>
      <c r="VYQ73" s="4"/>
      <c r="VYR73" s="4"/>
      <c r="VYS73" s="4"/>
      <c r="VYT73" s="4"/>
      <c r="VYU73" s="4"/>
      <c r="VYV73" s="4"/>
      <c r="VYW73" s="4"/>
      <c r="VYX73" s="4"/>
      <c r="VYY73" s="4"/>
      <c r="VYZ73" s="4"/>
      <c r="VZA73" s="4"/>
      <c r="VZB73" s="4"/>
      <c r="VZC73" s="4"/>
      <c r="VZD73" s="4"/>
      <c r="VZE73" s="4"/>
      <c r="VZF73" s="4"/>
      <c r="VZG73" s="4"/>
      <c r="VZH73" s="4"/>
      <c r="VZI73" s="4"/>
      <c r="VZJ73" s="4"/>
      <c r="VZK73" s="4"/>
      <c r="VZL73" s="4"/>
      <c r="VZM73" s="4"/>
      <c r="VZN73" s="4"/>
      <c r="VZO73" s="4"/>
      <c r="VZP73" s="4"/>
      <c r="VZQ73" s="4"/>
      <c r="VZR73" s="4"/>
      <c r="VZS73" s="4"/>
      <c r="VZT73" s="4"/>
      <c r="VZU73" s="4"/>
      <c r="VZV73" s="4"/>
      <c r="VZW73" s="4"/>
      <c r="VZX73" s="4"/>
      <c r="VZY73" s="4"/>
      <c r="VZZ73" s="4"/>
      <c r="WAA73" s="4"/>
      <c r="WAB73" s="4"/>
      <c r="WAC73" s="4"/>
      <c r="WAD73" s="4"/>
      <c r="WAE73" s="4"/>
      <c r="WAF73" s="4"/>
      <c r="WAG73" s="4"/>
      <c r="WAH73" s="4"/>
      <c r="WAI73" s="4"/>
      <c r="WAJ73" s="4"/>
      <c r="WAK73" s="4"/>
      <c r="WAL73" s="4"/>
      <c r="WAM73" s="4"/>
      <c r="WAN73" s="4"/>
      <c r="WAO73" s="4"/>
      <c r="WAP73" s="4"/>
      <c r="WAQ73" s="4"/>
      <c r="WAR73" s="4"/>
      <c r="WAS73" s="4"/>
      <c r="WAT73" s="4"/>
      <c r="WAU73" s="4"/>
      <c r="WAV73" s="4"/>
      <c r="WAW73" s="4"/>
      <c r="WAX73" s="4"/>
      <c r="WAY73" s="4"/>
      <c r="WAZ73" s="4"/>
      <c r="WBA73" s="4"/>
      <c r="WBB73" s="4"/>
      <c r="WBC73" s="4"/>
      <c r="WBD73" s="4"/>
      <c r="WBE73" s="4"/>
      <c r="WBF73" s="4"/>
      <c r="WBG73" s="4"/>
      <c r="WBH73" s="4"/>
      <c r="WBI73" s="4"/>
      <c r="WBJ73" s="4"/>
      <c r="WBK73" s="4"/>
      <c r="WBL73" s="4"/>
      <c r="WBM73" s="4"/>
      <c r="WBN73" s="4"/>
      <c r="WBO73" s="4"/>
      <c r="WBP73" s="4"/>
      <c r="WBQ73" s="4"/>
      <c r="WBR73" s="4"/>
      <c r="WBS73" s="4"/>
      <c r="WBT73" s="4"/>
      <c r="WBU73" s="4"/>
      <c r="WBV73" s="4"/>
      <c r="WBW73" s="4"/>
      <c r="WBX73" s="4"/>
      <c r="WBY73" s="4"/>
      <c r="WBZ73" s="4"/>
      <c r="WCA73" s="4"/>
      <c r="WCB73" s="4"/>
      <c r="WCC73" s="4"/>
      <c r="WCD73" s="4"/>
      <c r="WCE73" s="4"/>
      <c r="WCF73" s="4"/>
      <c r="WCG73" s="4"/>
      <c r="WCH73" s="4"/>
      <c r="WCI73" s="4"/>
      <c r="WCJ73" s="4"/>
      <c r="WCK73" s="4"/>
      <c r="WCL73" s="4"/>
      <c r="WCM73" s="4"/>
      <c r="WCN73" s="4"/>
      <c r="WCO73" s="4"/>
      <c r="WCP73" s="4"/>
      <c r="WCQ73" s="4"/>
      <c r="WCR73" s="4"/>
      <c r="WCS73" s="4"/>
      <c r="WCT73" s="4"/>
      <c r="WCU73" s="4"/>
      <c r="WCV73" s="4"/>
      <c r="WCW73" s="4"/>
      <c r="WCX73" s="4"/>
      <c r="WCY73" s="4"/>
      <c r="WCZ73" s="4"/>
      <c r="WDA73" s="4"/>
      <c r="WDB73" s="4"/>
      <c r="WDC73" s="4"/>
      <c r="WDD73" s="4"/>
      <c r="WDE73" s="4"/>
      <c r="WDF73" s="4"/>
      <c r="WDG73" s="4"/>
      <c r="WDH73" s="4"/>
      <c r="WDI73" s="4"/>
      <c r="WDJ73" s="4"/>
      <c r="WDK73" s="4"/>
      <c r="WDL73" s="4"/>
      <c r="WDM73" s="4"/>
      <c r="WDN73" s="4"/>
      <c r="WDO73" s="4"/>
      <c r="WDP73" s="4"/>
      <c r="WDQ73" s="4"/>
      <c r="WDR73" s="4"/>
      <c r="WDS73" s="4"/>
      <c r="WDT73" s="4"/>
      <c r="WDU73" s="4"/>
      <c r="WDV73" s="4"/>
      <c r="WDW73" s="4"/>
      <c r="WDX73" s="4"/>
      <c r="WDY73" s="4"/>
      <c r="WDZ73" s="4"/>
      <c r="WEA73" s="4"/>
      <c r="WEB73" s="4"/>
      <c r="WEC73" s="4"/>
      <c r="WED73" s="4"/>
      <c r="WEE73" s="4"/>
      <c r="WEF73" s="4"/>
      <c r="WEG73" s="4"/>
      <c r="WEH73" s="4"/>
      <c r="WEI73" s="4"/>
      <c r="WEJ73" s="4"/>
      <c r="WEK73" s="4"/>
      <c r="WEL73" s="4"/>
      <c r="WEM73" s="4"/>
      <c r="WEN73" s="4"/>
      <c r="WEO73" s="4"/>
      <c r="WEP73" s="4"/>
      <c r="WEQ73" s="4"/>
      <c r="WER73" s="4"/>
      <c r="WES73" s="4"/>
      <c r="WET73" s="4"/>
      <c r="WEU73" s="4"/>
      <c r="WEV73" s="4"/>
      <c r="WEW73" s="4"/>
      <c r="WEX73" s="4"/>
      <c r="WEY73" s="4"/>
      <c r="WEZ73" s="4"/>
      <c r="WFA73" s="4"/>
      <c r="WFB73" s="4"/>
      <c r="WFC73" s="4"/>
      <c r="WFD73" s="4"/>
      <c r="WFE73" s="4"/>
      <c r="WFF73" s="4"/>
      <c r="WFG73" s="4"/>
      <c r="WFH73" s="4"/>
      <c r="WFI73" s="4"/>
      <c r="WFJ73" s="4"/>
      <c r="WFK73" s="4"/>
      <c r="WFL73" s="4"/>
      <c r="WFM73" s="4"/>
      <c r="WFN73" s="4"/>
      <c r="WFO73" s="4"/>
      <c r="WFP73" s="4"/>
      <c r="WFQ73" s="4"/>
      <c r="WFR73" s="4"/>
      <c r="WFS73" s="4"/>
      <c r="WFT73" s="4"/>
      <c r="WFU73" s="4"/>
      <c r="WFV73" s="4"/>
      <c r="WFW73" s="4"/>
      <c r="WFX73" s="4"/>
      <c r="WFY73" s="4"/>
      <c r="WFZ73" s="4"/>
      <c r="WGA73" s="4"/>
      <c r="WGB73" s="4"/>
      <c r="WGC73" s="4"/>
      <c r="WGD73" s="4"/>
      <c r="WGE73" s="4"/>
      <c r="WGF73" s="4"/>
      <c r="WGG73" s="4"/>
      <c r="WGH73" s="4"/>
      <c r="WGI73" s="4"/>
      <c r="WGJ73" s="4"/>
      <c r="WGK73" s="4"/>
      <c r="WGL73" s="4"/>
      <c r="WGM73" s="4"/>
      <c r="WGN73" s="4"/>
      <c r="WGO73" s="4"/>
      <c r="WGP73" s="4"/>
      <c r="WGQ73" s="4"/>
      <c r="WGR73" s="4"/>
      <c r="WGS73" s="4"/>
      <c r="WGT73" s="4"/>
      <c r="WGU73" s="4"/>
      <c r="WGV73" s="4"/>
      <c r="WGW73" s="4"/>
      <c r="WGX73" s="4"/>
      <c r="WGY73" s="4"/>
      <c r="WGZ73" s="4"/>
      <c r="WHA73" s="4"/>
      <c r="WHB73" s="4"/>
      <c r="WHC73" s="4"/>
      <c r="WHD73" s="4"/>
      <c r="WHE73" s="4"/>
      <c r="WHF73" s="4"/>
      <c r="WHG73" s="4"/>
      <c r="WHH73" s="4"/>
      <c r="WHI73" s="4"/>
      <c r="WHJ73" s="4"/>
      <c r="WHK73" s="4"/>
      <c r="WHL73" s="4"/>
      <c r="WHM73" s="4"/>
      <c r="WHN73" s="4"/>
      <c r="WHO73" s="4"/>
      <c r="WHP73" s="4"/>
      <c r="WHQ73" s="4"/>
      <c r="WHR73" s="4"/>
      <c r="WHS73" s="4"/>
      <c r="WHT73" s="4"/>
      <c r="WHU73" s="4"/>
      <c r="WHV73" s="4"/>
      <c r="WHW73" s="4"/>
      <c r="WHX73" s="4"/>
      <c r="WHY73" s="4"/>
      <c r="WHZ73" s="4"/>
      <c r="WIA73" s="4"/>
      <c r="WIB73" s="4"/>
      <c r="WIC73" s="4"/>
      <c r="WID73" s="4"/>
      <c r="WIE73" s="4"/>
      <c r="WIF73" s="4"/>
      <c r="WIG73" s="4"/>
      <c r="WIH73" s="4"/>
      <c r="WII73" s="4"/>
      <c r="WIJ73" s="4"/>
      <c r="WIK73" s="4"/>
      <c r="WIL73" s="4"/>
      <c r="WIM73" s="4"/>
      <c r="WIN73" s="4"/>
      <c r="WIO73" s="4"/>
      <c r="WIP73" s="4"/>
      <c r="WIQ73" s="4"/>
      <c r="WIR73" s="4"/>
      <c r="WIS73" s="4"/>
      <c r="WIT73" s="4"/>
      <c r="WIU73" s="4"/>
      <c r="WIV73" s="4"/>
      <c r="WIW73" s="4"/>
      <c r="WIX73" s="4"/>
      <c r="WIY73" s="4"/>
      <c r="WIZ73" s="4"/>
      <c r="WJA73" s="4"/>
      <c r="WJB73" s="4"/>
      <c r="WJC73" s="4"/>
      <c r="WJD73" s="4"/>
      <c r="WJE73" s="4"/>
      <c r="WJF73" s="4"/>
      <c r="WJG73" s="4"/>
      <c r="WJH73" s="4"/>
      <c r="WJI73" s="4"/>
      <c r="WJJ73" s="4"/>
      <c r="WJK73" s="4"/>
      <c r="WJL73" s="4"/>
      <c r="WJM73" s="4"/>
      <c r="WJN73" s="4"/>
      <c r="WJO73" s="4"/>
      <c r="WJP73" s="4"/>
      <c r="WJQ73" s="4"/>
      <c r="WJR73" s="4"/>
      <c r="WJS73" s="4"/>
      <c r="WJT73" s="4"/>
      <c r="WJU73" s="4"/>
      <c r="WJV73" s="4"/>
      <c r="WJW73" s="4"/>
      <c r="WJX73" s="4"/>
      <c r="WJY73" s="4"/>
      <c r="WJZ73" s="4"/>
      <c r="WKA73" s="4"/>
      <c r="WKB73" s="4"/>
      <c r="WKC73" s="4"/>
      <c r="WKD73" s="4"/>
      <c r="WKE73" s="4"/>
      <c r="WKF73" s="4"/>
      <c r="WKG73" s="4"/>
      <c r="WKH73" s="4"/>
      <c r="WKI73" s="4"/>
      <c r="WKJ73" s="4"/>
      <c r="WKK73" s="4"/>
      <c r="WKL73" s="4"/>
      <c r="WKM73" s="4"/>
      <c r="WKN73" s="4"/>
      <c r="WKO73" s="4"/>
      <c r="WKP73" s="4"/>
      <c r="WKQ73" s="4"/>
      <c r="WKR73" s="4"/>
      <c r="WKS73" s="4"/>
      <c r="WKT73" s="4"/>
      <c r="WKU73" s="4"/>
      <c r="WKV73" s="4"/>
      <c r="WKW73" s="4"/>
      <c r="WKX73" s="4"/>
      <c r="WKY73" s="4"/>
      <c r="WKZ73" s="4"/>
      <c r="WLA73" s="4"/>
      <c r="WLB73" s="4"/>
      <c r="WLC73" s="4"/>
      <c r="WLD73" s="4"/>
      <c r="WLE73" s="4"/>
      <c r="WLF73" s="4"/>
      <c r="WLG73" s="4"/>
      <c r="WLH73" s="4"/>
      <c r="WLI73" s="4"/>
      <c r="WLJ73" s="4"/>
      <c r="WLK73" s="4"/>
      <c r="WLL73" s="4"/>
      <c r="WLM73" s="4"/>
      <c r="WLN73" s="4"/>
      <c r="WLO73" s="4"/>
      <c r="WLP73" s="4"/>
      <c r="WLQ73" s="4"/>
      <c r="WLR73" s="4"/>
      <c r="WLS73" s="4"/>
      <c r="WLT73" s="4"/>
      <c r="WLU73" s="4"/>
      <c r="WLV73" s="4"/>
      <c r="WLW73" s="4"/>
      <c r="WLX73" s="4"/>
      <c r="WLY73" s="4"/>
      <c r="WLZ73" s="4"/>
      <c r="WMA73" s="4"/>
      <c r="WMB73" s="4"/>
      <c r="WMC73" s="4"/>
      <c r="WMD73" s="4"/>
      <c r="WME73" s="4"/>
      <c r="WMF73" s="4"/>
      <c r="WMG73" s="4"/>
      <c r="WMH73" s="4"/>
      <c r="WMI73" s="4"/>
      <c r="WMJ73" s="4"/>
      <c r="WMK73" s="4"/>
      <c r="WML73" s="4"/>
      <c r="WMM73" s="4"/>
      <c r="WMN73" s="4"/>
      <c r="WMO73" s="4"/>
      <c r="WMP73" s="4"/>
      <c r="WMQ73" s="4"/>
      <c r="WMR73" s="4"/>
      <c r="WMS73" s="4"/>
      <c r="WMT73" s="4"/>
      <c r="WMU73" s="4"/>
      <c r="WMV73" s="4"/>
      <c r="WMW73" s="4"/>
      <c r="WMX73" s="4"/>
      <c r="WMY73" s="4"/>
      <c r="WMZ73" s="4"/>
      <c r="WNA73" s="4"/>
      <c r="WNB73" s="4"/>
      <c r="WNC73" s="4"/>
      <c r="WND73" s="4"/>
      <c r="WNE73" s="4"/>
      <c r="WNF73" s="4"/>
      <c r="WNG73" s="4"/>
      <c r="WNH73" s="4"/>
      <c r="WNI73" s="4"/>
      <c r="WNJ73" s="4"/>
      <c r="WNK73" s="4"/>
      <c r="WNL73" s="4"/>
      <c r="WNM73" s="4"/>
      <c r="WNN73" s="4"/>
      <c r="WNO73" s="4"/>
      <c r="WNP73" s="4"/>
      <c r="WNQ73" s="4"/>
      <c r="WNR73" s="4"/>
      <c r="WNS73" s="4"/>
      <c r="WNT73" s="4"/>
      <c r="WNU73" s="4"/>
      <c r="WNV73" s="4"/>
      <c r="WNW73" s="4"/>
      <c r="WNX73" s="4"/>
      <c r="WNY73" s="4"/>
      <c r="WNZ73" s="4"/>
      <c r="WOA73" s="4"/>
      <c r="WOB73" s="4"/>
      <c r="WOC73" s="4"/>
      <c r="WOD73" s="4"/>
      <c r="WOE73" s="4"/>
      <c r="WOF73" s="4"/>
      <c r="WOG73" s="4"/>
      <c r="WOH73" s="4"/>
      <c r="WOI73" s="4"/>
      <c r="WOJ73" s="4"/>
      <c r="WOK73" s="4"/>
      <c r="WOL73" s="4"/>
      <c r="WOM73" s="4"/>
      <c r="WON73" s="4"/>
      <c r="WOO73" s="4"/>
      <c r="WOP73" s="4"/>
      <c r="WOQ73" s="4"/>
      <c r="WOR73" s="4"/>
      <c r="WOS73" s="4"/>
      <c r="WOT73" s="4"/>
      <c r="WOU73" s="4"/>
      <c r="WOV73" s="4"/>
      <c r="WOW73" s="4"/>
      <c r="WOX73" s="4"/>
      <c r="WOY73" s="4"/>
      <c r="WOZ73" s="4"/>
      <c r="WPA73" s="4"/>
      <c r="WPB73" s="4"/>
      <c r="WPC73" s="4"/>
      <c r="WPD73" s="4"/>
      <c r="WPE73" s="4"/>
      <c r="WPF73" s="4"/>
      <c r="WPG73" s="4"/>
      <c r="WPH73" s="4"/>
      <c r="WPI73" s="4"/>
      <c r="WPJ73" s="4"/>
      <c r="WPK73" s="4"/>
      <c r="WPL73" s="4"/>
      <c r="WPM73" s="4"/>
      <c r="WPN73" s="4"/>
      <c r="WPO73" s="4"/>
      <c r="WPP73" s="4"/>
      <c r="WPQ73" s="4"/>
      <c r="WPR73" s="4"/>
      <c r="WPS73" s="4"/>
      <c r="WPT73" s="4"/>
      <c r="WPU73" s="4"/>
      <c r="WPV73" s="4"/>
      <c r="WPW73" s="4"/>
      <c r="WPX73" s="4"/>
      <c r="WPY73" s="4"/>
      <c r="WPZ73" s="4"/>
      <c r="WQA73" s="4"/>
      <c r="WQB73" s="4"/>
      <c r="WQC73" s="4"/>
      <c r="WQD73" s="4"/>
      <c r="WQE73" s="4"/>
      <c r="WQF73" s="4"/>
      <c r="WQG73" s="4"/>
      <c r="WQH73" s="4"/>
      <c r="WQI73" s="4"/>
      <c r="WQJ73" s="4"/>
      <c r="WQK73" s="4"/>
      <c r="WQL73" s="4"/>
      <c r="WQM73" s="4"/>
      <c r="WQN73" s="4"/>
      <c r="WQO73" s="4"/>
      <c r="WQP73" s="4"/>
      <c r="WQQ73" s="4"/>
      <c r="WQR73" s="4"/>
      <c r="WQS73" s="4"/>
      <c r="WQT73" s="4"/>
      <c r="WQU73" s="4"/>
      <c r="WQV73" s="4"/>
      <c r="WQW73" s="4"/>
      <c r="WQX73" s="4"/>
      <c r="WQY73" s="4"/>
      <c r="WQZ73" s="4"/>
      <c r="WRA73" s="4"/>
      <c r="WRB73" s="4"/>
      <c r="WRC73" s="4"/>
      <c r="WRD73" s="4"/>
      <c r="WRE73" s="4"/>
      <c r="WRF73" s="4"/>
      <c r="WRG73" s="4"/>
      <c r="WRH73" s="4"/>
      <c r="WRI73" s="4"/>
      <c r="WRJ73" s="4"/>
      <c r="WRK73" s="4"/>
      <c r="WRL73" s="4"/>
      <c r="WRM73" s="4"/>
      <c r="WRN73" s="4"/>
      <c r="WRO73" s="4"/>
      <c r="WRP73" s="4"/>
      <c r="WRQ73" s="4"/>
      <c r="WRR73" s="4"/>
      <c r="WRS73" s="4"/>
      <c r="WRT73" s="4"/>
      <c r="WRU73" s="4"/>
      <c r="WRV73" s="4"/>
      <c r="WRW73" s="4"/>
      <c r="WRX73" s="4"/>
      <c r="WRY73" s="4"/>
      <c r="WRZ73" s="4"/>
      <c r="WSA73" s="4"/>
      <c r="WSB73" s="4"/>
      <c r="WSC73" s="4"/>
      <c r="WSD73" s="4"/>
      <c r="WSE73" s="4"/>
      <c r="WSF73" s="4"/>
      <c r="WSG73" s="4"/>
      <c r="WSH73" s="4"/>
      <c r="WSI73" s="4"/>
      <c r="WSJ73" s="4"/>
      <c r="WSK73" s="4"/>
      <c r="WSL73" s="4"/>
      <c r="WSM73" s="4"/>
      <c r="WSN73" s="4"/>
      <c r="WSO73" s="4"/>
      <c r="WSP73" s="4"/>
      <c r="WSQ73" s="4"/>
      <c r="WSR73" s="4"/>
      <c r="WSS73" s="4"/>
      <c r="WST73" s="4"/>
      <c r="WSU73" s="4"/>
      <c r="WSV73" s="4"/>
      <c r="WSW73" s="4"/>
      <c r="WSX73" s="4"/>
      <c r="WSY73" s="4"/>
      <c r="WSZ73" s="4"/>
      <c r="WTA73" s="4"/>
      <c r="WTB73" s="4"/>
      <c r="WTC73" s="4"/>
      <c r="WTD73" s="4"/>
      <c r="WTE73" s="4"/>
      <c r="WTF73" s="4"/>
      <c r="WTG73" s="4"/>
      <c r="WTH73" s="4"/>
      <c r="WTI73" s="4"/>
      <c r="WTJ73" s="4"/>
      <c r="WTK73" s="4"/>
      <c r="WTL73" s="4"/>
      <c r="WTM73" s="4"/>
      <c r="WTN73" s="4"/>
      <c r="WTO73" s="4"/>
      <c r="WTP73" s="4"/>
      <c r="WTQ73" s="4"/>
      <c r="WTR73" s="4"/>
      <c r="WTS73" s="4"/>
      <c r="WTT73" s="4"/>
      <c r="WTU73" s="4"/>
      <c r="WTV73" s="4"/>
      <c r="WTW73" s="4"/>
      <c r="WTX73" s="4"/>
      <c r="WTY73" s="4"/>
      <c r="WTZ73" s="4"/>
      <c r="WUA73" s="4"/>
      <c r="WUB73" s="4"/>
      <c r="WUC73" s="4"/>
      <c r="WUD73" s="4"/>
      <c r="WUE73" s="4"/>
      <c r="WUF73" s="4"/>
      <c r="WUG73" s="4"/>
      <c r="WUH73" s="4"/>
      <c r="WUI73" s="4"/>
      <c r="WUJ73" s="4"/>
      <c r="WUK73" s="4"/>
      <c r="WUL73" s="4"/>
      <c r="WUM73" s="4"/>
      <c r="WUN73" s="4"/>
      <c r="WUO73" s="4"/>
      <c r="WUP73" s="4"/>
      <c r="WUQ73" s="4"/>
      <c r="WUR73" s="4"/>
      <c r="WUS73" s="4"/>
      <c r="WUT73" s="4"/>
      <c r="WUU73" s="4"/>
      <c r="WUV73" s="4"/>
      <c r="WUW73" s="4"/>
      <c r="WUX73" s="4"/>
      <c r="WUY73" s="4"/>
      <c r="WUZ73" s="4"/>
      <c r="WVA73" s="4"/>
      <c r="WVB73" s="4"/>
      <c r="WVC73" s="4"/>
      <c r="WVD73" s="4"/>
      <c r="WVE73" s="4"/>
      <c r="WVF73" s="4"/>
      <c r="WVG73" s="4"/>
      <c r="WVH73" s="4"/>
      <c r="WVI73" s="4"/>
      <c r="WVJ73" s="4"/>
      <c r="WVK73" s="4"/>
      <c r="WVL73" s="4"/>
      <c r="WVM73" s="4"/>
      <c r="WVN73" s="4"/>
      <c r="WVO73" s="4"/>
      <c r="WVP73" s="4"/>
      <c r="WVQ73" s="4"/>
      <c r="WVR73" s="4"/>
      <c r="WVS73" s="4"/>
      <c r="WVT73" s="4"/>
      <c r="WVU73" s="4"/>
      <c r="WVV73" s="4"/>
      <c r="WVW73" s="4"/>
      <c r="WVX73" s="4"/>
      <c r="WVY73" s="4"/>
      <c r="WVZ73" s="4"/>
      <c r="WWA73" s="4"/>
      <c r="WWB73" s="4"/>
      <c r="WWC73" s="4"/>
      <c r="WWD73" s="4"/>
      <c r="WWE73" s="4"/>
      <c r="WWF73" s="4"/>
      <c r="WWG73" s="4"/>
      <c r="WWH73" s="4"/>
      <c r="WWI73" s="4"/>
      <c r="WWJ73" s="4"/>
      <c r="WWK73" s="4"/>
      <c r="WWL73" s="4"/>
      <c r="WWM73" s="4"/>
      <c r="WWN73" s="4"/>
      <c r="WWO73" s="4"/>
      <c r="WWP73" s="4"/>
      <c r="WWQ73" s="4"/>
      <c r="WWR73" s="4"/>
      <c r="WWS73" s="4"/>
      <c r="WWT73" s="4"/>
      <c r="WWU73" s="4"/>
      <c r="WWV73" s="4"/>
      <c r="WWW73" s="4"/>
      <c r="WWX73" s="4"/>
      <c r="WWY73" s="4"/>
      <c r="WWZ73" s="4"/>
      <c r="WXA73" s="4"/>
      <c r="WXB73" s="4"/>
      <c r="WXC73" s="4"/>
      <c r="WXD73" s="4"/>
      <c r="WXE73" s="4"/>
      <c r="WXF73" s="4"/>
      <c r="WXG73" s="4"/>
      <c r="WXH73" s="4"/>
      <c r="WXI73" s="4"/>
      <c r="WXJ73" s="4"/>
      <c r="WXK73" s="4"/>
      <c r="WXL73" s="4"/>
      <c r="WXM73" s="4"/>
      <c r="WXN73" s="4"/>
      <c r="WXO73" s="4"/>
      <c r="WXP73" s="4"/>
      <c r="WXQ73" s="4"/>
      <c r="WXR73" s="4"/>
      <c r="WXS73" s="4"/>
      <c r="WXT73" s="4"/>
      <c r="WXU73" s="4"/>
      <c r="WXV73" s="4"/>
      <c r="WXW73" s="4"/>
      <c r="WXX73" s="4"/>
      <c r="WXY73" s="4"/>
      <c r="WXZ73" s="4"/>
      <c r="WYA73" s="4"/>
      <c r="WYB73" s="4"/>
      <c r="WYC73" s="4"/>
      <c r="WYD73" s="4"/>
      <c r="WYE73" s="4"/>
      <c r="WYF73" s="4"/>
      <c r="WYG73" s="4"/>
      <c r="WYH73" s="4"/>
      <c r="WYI73" s="4"/>
      <c r="WYJ73" s="4"/>
      <c r="WYK73" s="4"/>
      <c r="WYL73" s="4"/>
      <c r="WYM73" s="4"/>
      <c r="WYN73" s="4"/>
      <c r="WYO73" s="4"/>
      <c r="WYP73" s="4"/>
      <c r="WYQ73" s="4"/>
      <c r="WYR73" s="4"/>
      <c r="WYS73" s="4"/>
      <c r="WYT73" s="4"/>
      <c r="WYU73" s="4"/>
      <c r="WYV73" s="4"/>
      <c r="WYW73" s="4"/>
      <c r="WYX73" s="4"/>
      <c r="WYY73" s="4"/>
      <c r="WYZ73" s="4"/>
      <c r="WZA73" s="4"/>
      <c r="WZB73" s="4"/>
      <c r="WZC73" s="4"/>
      <c r="WZD73" s="4"/>
      <c r="WZE73" s="4"/>
      <c r="WZF73" s="4"/>
      <c r="WZG73" s="4"/>
      <c r="WZH73" s="4"/>
      <c r="WZI73" s="4"/>
      <c r="WZJ73" s="4"/>
      <c r="WZK73" s="4"/>
      <c r="WZL73" s="4"/>
      <c r="WZM73" s="4"/>
      <c r="WZN73" s="4"/>
      <c r="WZO73" s="4"/>
      <c r="WZP73" s="4"/>
      <c r="WZQ73" s="4"/>
      <c r="WZR73" s="4"/>
      <c r="WZS73" s="4"/>
      <c r="WZT73" s="4"/>
      <c r="WZU73" s="4"/>
      <c r="WZV73" s="4"/>
      <c r="WZW73" s="4"/>
      <c r="WZX73" s="4"/>
      <c r="WZY73" s="4"/>
      <c r="WZZ73" s="4"/>
      <c r="XAA73" s="4"/>
      <c r="XAB73" s="4"/>
      <c r="XAC73" s="4"/>
      <c r="XAD73" s="4"/>
      <c r="XAE73" s="4"/>
      <c r="XAF73" s="4"/>
      <c r="XAG73" s="4"/>
      <c r="XAH73" s="4"/>
      <c r="XAI73" s="4"/>
      <c r="XAJ73" s="4"/>
      <c r="XAK73" s="4"/>
      <c r="XAL73" s="4"/>
      <c r="XAM73" s="4"/>
      <c r="XAN73" s="4"/>
      <c r="XAO73" s="4"/>
      <c r="XAP73" s="4"/>
      <c r="XAQ73" s="4"/>
      <c r="XAR73" s="4"/>
      <c r="XAS73" s="4"/>
      <c r="XAT73" s="4"/>
      <c r="XAU73" s="4"/>
      <c r="XAV73" s="4"/>
      <c r="XAW73" s="4"/>
      <c r="XAX73" s="4"/>
      <c r="XAY73" s="4"/>
      <c r="XAZ73" s="4"/>
      <c r="XBA73" s="4"/>
      <c r="XBB73" s="4"/>
      <c r="XBC73" s="4"/>
      <c r="XBD73" s="4"/>
      <c r="XBE73" s="4"/>
      <c r="XBF73" s="4"/>
      <c r="XBG73" s="4"/>
      <c r="XBH73" s="4"/>
      <c r="XBI73" s="4"/>
      <c r="XBJ73" s="4"/>
      <c r="XBK73" s="4"/>
      <c r="XBL73" s="4"/>
      <c r="XBM73" s="4"/>
      <c r="XBN73" s="4"/>
      <c r="XBO73" s="4"/>
      <c r="XBP73" s="4"/>
      <c r="XBQ73" s="4"/>
      <c r="XBR73" s="4"/>
      <c r="XBS73" s="4"/>
      <c r="XBT73" s="4"/>
      <c r="XBU73" s="4"/>
      <c r="XBV73" s="4"/>
      <c r="XBW73" s="4"/>
      <c r="XBX73" s="4"/>
      <c r="XBY73" s="4"/>
      <c r="XBZ73" s="4"/>
      <c r="XCA73" s="4"/>
      <c r="XCB73" s="4"/>
      <c r="XCC73" s="4"/>
      <c r="XCD73" s="4"/>
      <c r="XCE73" s="4"/>
      <c r="XCF73" s="4"/>
      <c r="XCG73" s="4"/>
      <c r="XCH73" s="4"/>
      <c r="XCI73" s="4"/>
      <c r="XCJ73" s="4"/>
      <c r="XCK73" s="4"/>
      <c r="XCL73" s="4"/>
      <c r="XCM73" s="4"/>
      <c r="XCN73" s="4"/>
      <c r="XCO73" s="4"/>
      <c r="XCP73" s="4"/>
      <c r="XCQ73" s="4"/>
      <c r="XCR73" s="4"/>
      <c r="XCS73" s="4"/>
      <c r="XCT73" s="4"/>
      <c r="XCU73" s="4"/>
      <c r="XCV73" s="4"/>
      <c r="XCW73" s="4"/>
      <c r="XCX73" s="4"/>
      <c r="XCY73" s="4"/>
      <c r="XCZ73" s="4"/>
      <c r="XDA73" s="4"/>
      <c r="XDB73" s="4"/>
      <c r="XDC73" s="4"/>
      <c r="XDD73" s="4"/>
      <c r="XDE73" s="4"/>
      <c r="XDF73" s="4"/>
      <c r="XDG73" s="4"/>
      <c r="XDH73" s="4"/>
      <c r="XDI73" s="4"/>
      <c r="XDJ73" s="4"/>
      <c r="XDK73" s="4"/>
      <c r="XDL73" s="4"/>
      <c r="XDM73" s="4"/>
      <c r="XDN73" s="4"/>
      <c r="XDO73" s="4"/>
      <c r="XDP73" s="4"/>
      <c r="XDQ73" s="4"/>
      <c r="XDR73" s="4"/>
      <c r="XDS73" s="4"/>
      <c r="XDT73" s="4"/>
      <c r="XDU73" s="4"/>
      <c r="XDV73" s="4"/>
      <c r="XDW73" s="4"/>
      <c r="XDX73" s="4"/>
      <c r="XDY73" s="4"/>
      <c r="XDZ73" s="4"/>
      <c r="XEA73" s="4"/>
      <c r="XEB73" s="4"/>
      <c r="XEC73" s="4"/>
      <c r="XED73" s="4"/>
      <c r="XEE73" s="4"/>
      <c r="XEF73" s="4"/>
      <c r="XEG73" s="4"/>
      <c r="XEH73" s="4"/>
      <c r="XEI73" s="4"/>
      <c r="XEJ73" s="4"/>
      <c r="XEK73" s="4"/>
      <c r="XEL73" s="4"/>
      <c r="XEM73" s="4"/>
      <c r="XEN73" s="4"/>
      <c r="XEO73" s="4"/>
      <c r="XEP73" s="4"/>
      <c r="XEQ73" s="4"/>
      <c r="XER73" s="4"/>
      <c r="XES73" s="4"/>
      <c r="XET73" s="4"/>
      <c r="XEU73" s="4"/>
      <c r="XEV73" s="4"/>
      <c r="XEW73" s="4"/>
      <c r="XEX73" s="4"/>
      <c r="XEY73" s="4"/>
      <c r="XEZ73" s="4"/>
      <c r="XFA73" s="4"/>
      <c r="XFB73" s="4"/>
      <c r="XFC73" s="4"/>
      <c r="XFD73" s="4"/>
    </row>
    <row r="74" spans="2:16384">
      <c r="B74" s="71" t="s">
        <v>59</v>
      </c>
      <c r="C74" s="86">
        <v>550000000</v>
      </c>
      <c r="D74" s="87">
        <f>SUMPRODUCT(I75:ND75,I$4:ND$4)/12/C74</f>
        <v>2.3288184480931502</v>
      </c>
      <c r="H74" s="86">
        <f>IF(H$69=TRUE,0,H44)</f>
        <v>550000000</v>
      </c>
      <c r="I74" s="86">
        <f t="shared" ref="I74:BT74" si="6654">IF(I$69=TRUE,0,I44)</f>
        <v>550000000</v>
      </c>
      <c r="J74" s="86">
        <f t="shared" si="6654"/>
        <v>550000000</v>
      </c>
      <c r="K74" s="86">
        <f t="shared" si="6654"/>
        <v>550000000</v>
      </c>
      <c r="L74" s="86">
        <f t="shared" si="6654"/>
        <v>550000000</v>
      </c>
      <c r="M74" s="86">
        <f t="shared" si="6654"/>
        <v>550000000</v>
      </c>
      <c r="N74" s="86">
        <f t="shared" si="6654"/>
        <v>532344558.53967965</v>
      </c>
      <c r="O74" s="86">
        <f t="shared" si="6654"/>
        <v>514107683.11540365</v>
      </c>
      <c r="P74" s="86">
        <f t="shared" si="6654"/>
        <v>496242046.48504698</v>
      </c>
      <c r="Q74" s="86">
        <f t="shared" si="6654"/>
        <v>478740173.85771167</v>
      </c>
      <c r="R74" s="86">
        <f t="shared" si="6654"/>
        <v>461594739.7365011</v>
      </c>
      <c r="S74" s="86">
        <f t="shared" si="6654"/>
        <v>444798564.95461452</v>
      </c>
      <c r="T74" s="86">
        <f t="shared" si="6654"/>
        <v>428344613.77001715</v>
      </c>
      <c r="U74" s="86">
        <f t="shared" si="6654"/>
        <v>412225991.01753008</v>
      </c>
      <c r="V74" s="86">
        <f t="shared" si="6654"/>
        <v>396435939.31720817</v>
      </c>
      <c r="W74" s="86">
        <f t="shared" si="6654"/>
        <v>380967836.33789873</v>
      </c>
      <c r="X74" s="86">
        <f t="shared" si="6654"/>
        <v>365815192.11489344</v>
      </c>
      <c r="Y74" s="86">
        <f t="shared" si="6654"/>
        <v>350971646.42060816</v>
      </c>
      <c r="Z74" s="86">
        <f t="shared" si="6654"/>
        <v>336430966.18724692</v>
      </c>
      <c r="AA74" s="86">
        <f t="shared" si="6654"/>
        <v>322187042.98042309</v>
      </c>
      <c r="AB74" s="86">
        <f t="shared" si="6654"/>
        <v>308233890.52273834</v>
      </c>
      <c r="AC74" s="86">
        <f t="shared" si="6654"/>
        <v>294565642.2663312</v>
      </c>
      <c r="AD74" s="86">
        <f t="shared" si="6654"/>
        <v>281176549.01343262</v>
      </c>
      <c r="AE74" s="86">
        <f t="shared" si="6654"/>
        <v>268060976.58398092</v>
      </c>
      <c r="AF74" s="86">
        <f t="shared" si="6654"/>
        <v>262488819.28845435</v>
      </c>
      <c r="AG74" s="86">
        <f t="shared" si="6654"/>
        <v>257030549.95880494</v>
      </c>
      <c r="AH74" s="86">
        <f t="shared" si="6654"/>
        <v>251683868.76141968</v>
      </c>
      <c r="AI74" s="86">
        <f t="shared" si="6654"/>
        <v>246446521.89718196</v>
      </c>
      <c r="AJ74" s="86">
        <f t="shared" si="6654"/>
        <v>241316300.68606225</v>
      </c>
      <c r="AK74" s="86">
        <f t="shared" si="6654"/>
        <v>236291040.66982254</v>
      </c>
      <c r="AL74" s="86">
        <f t="shared" si="6654"/>
        <v>231368620.73247656</v>
      </c>
      <c r="AM74" s="86">
        <f t="shared" si="6654"/>
        <v>226546962.23815534</v>
      </c>
      <c r="AN74" s="86">
        <f t="shared" si="6654"/>
        <v>221824028.18603668</v>
      </c>
      <c r="AO74" s="86">
        <f t="shared" si="6654"/>
        <v>217197822.3819997</v>
      </c>
      <c r="AP74" s="86">
        <f t="shared" si="6654"/>
        <v>212666388.62667713</v>
      </c>
      <c r="AQ74" s="86">
        <f t="shared" si="6654"/>
        <v>208227809.9195801</v>
      </c>
      <c r="AR74" s="86">
        <f t="shared" si="6654"/>
        <v>203880207.67897978</v>
      </c>
      <c r="AS74" s="86">
        <f t="shared" si="6654"/>
        <v>199621740.97723418</v>
      </c>
      <c r="AT74" s="86">
        <f t="shared" si="6654"/>
        <v>195450605.79125643</v>
      </c>
      <c r="AU74" s="86">
        <f t="shared" si="6654"/>
        <v>191365034.26782516</v>
      </c>
      <c r="AV74" s="86">
        <f t="shared" si="6654"/>
        <v>187363294.00344455</v>
      </c>
      <c r="AW74" s="86">
        <f t="shared" si="6654"/>
        <v>183443687.33846718</v>
      </c>
      <c r="AX74" s="86">
        <f t="shared" si="6654"/>
        <v>179604550.66519809</v>
      </c>
      <c r="AY74" s="86">
        <f t="shared" si="6654"/>
        <v>175844253.7497043</v>
      </c>
      <c r="AZ74" s="86">
        <f t="shared" si="6654"/>
        <v>172161199.06705955</v>
      </c>
      <c r="BA74" s="86">
        <f t="shared" si="6654"/>
        <v>168553821.14975899</v>
      </c>
      <c r="BB74" s="86">
        <f t="shared" si="6654"/>
        <v>165020585.94904402</v>
      </c>
      <c r="BC74" s="86">
        <f t="shared" si="6654"/>
        <v>161559990.20888269</v>
      </c>
      <c r="BD74" s="86">
        <f t="shared" si="6654"/>
        <v>0</v>
      </c>
      <c r="BE74" s="86">
        <f t="shared" si="6654"/>
        <v>0</v>
      </c>
      <c r="BF74" s="86">
        <f t="shared" si="6654"/>
        <v>0</v>
      </c>
      <c r="BG74" s="86">
        <f t="shared" si="6654"/>
        <v>0</v>
      </c>
      <c r="BH74" s="86">
        <f t="shared" si="6654"/>
        <v>0</v>
      </c>
      <c r="BI74" s="86">
        <f t="shared" si="6654"/>
        <v>0</v>
      </c>
      <c r="BJ74" s="86">
        <f t="shared" si="6654"/>
        <v>0</v>
      </c>
      <c r="BK74" s="86">
        <f t="shared" si="6654"/>
        <v>0</v>
      </c>
      <c r="BL74" s="86">
        <f t="shared" si="6654"/>
        <v>0</v>
      </c>
      <c r="BM74" s="86">
        <f t="shared" si="6654"/>
        <v>0</v>
      </c>
      <c r="BN74" s="86">
        <f t="shared" si="6654"/>
        <v>0</v>
      </c>
      <c r="BO74" s="86">
        <f t="shared" si="6654"/>
        <v>0</v>
      </c>
      <c r="BP74" s="86">
        <f t="shared" si="6654"/>
        <v>0</v>
      </c>
      <c r="BQ74" s="86">
        <f t="shared" si="6654"/>
        <v>0</v>
      </c>
      <c r="BR74" s="86">
        <f t="shared" si="6654"/>
        <v>0</v>
      </c>
      <c r="BS74" s="86">
        <f t="shared" si="6654"/>
        <v>0</v>
      </c>
      <c r="BT74" s="86">
        <f t="shared" si="6654"/>
        <v>0</v>
      </c>
      <c r="BU74" s="86">
        <f t="shared" ref="BU74:EF74" si="6655">IF(BU$69=TRUE,0,BU44)</f>
        <v>0</v>
      </c>
      <c r="BV74" s="86">
        <f t="shared" si="6655"/>
        <v>0</v>
      </c>
      <c r="BW74" s="86">
        <f t="shared" si="6655"/>
        <v>0</v>
      </c>
      <c r="BX74" s="86">
        <f t="shared" si="6655"/>
        <v>0</v>
      </c>
      <c r="BY74" s="86">
        <f t="shared" si="6655"/>
        <v>0</v>
      </c>
      <c r="BZ74" s="86">
        <f t="shared" si="6655"/>
        <v>0</v>
      </c>
      <c r="CA74" s="86">
        <f t="shared" si="6655"/>
        <v>0</v>
      </c>
      <c r="CB74" s="86">
        <f t="shared" si="6655"/>
        <v>0</v>
      </c>
      <c r="CC74" s="86">
        <f t="shared" si="6655"/>
        <v>0</v>
      </c>
      <c r="CD74" s="86">
        <f t="shared" si="6655"/>
        <v>0</v>
      </c>
      <c r="CE74" s="86">
        <f t="shared" si="6655"/>
        <v>0</v>
      </c>
      <c r="CF74" s="86">
        <f t="shared" si="6655"/>
        <v>0</v>
      </c>
      <c r="CG74" s="86">
        <f t="shared" si="6655"/>
        <v>0</v>
      </c>
      <c r="CH74" s="86">
        <f t="shared" si="6655"/>
        <v>0</v>
      </c>
      <c r="CI74" s="86">
        <f t="shared" si="6655"/>
        <v>0</v>
      </c>
      <c r="CJ74" s="86">
        <f t="shared" si="6655"/>
        <v>0</v>
      </c>
      <c r="CK74" s="86">
        <f t="shared" si="6655"/>
        <v>0</v>
      </c>
      <c r="CL74" s="86">
        <f t="shared" si="6655"/>
        <v>0</v>
      </c>
      <c r="CM74" s="86">
        <f t="shared" si="6655"/>
        <v>0</v>
      </c>
      <c r="CN74" s="86">
        <f t="shared" si="6655"/>
        <v>0</v>
      </c>
      <c r="CO74" s="86">
        <f t="shared" si="6655"/>
        <v>0</v>
      </c>
      <c r="CP74" s="86">
        <f t="shared" si="6655"/>
        <v>0</v>
      </c>
      <c r="CQ74" s="86">
        <f t="shared" si="6655"/>
        <v>0</v>
      </c>
      <c r="CR74" s="86">
        <f t="shared" si="6655"/>
        <v>0</v>
      </c>
      <c r="CS74" s="86">
        <f t="shared" si="6655"/>
        <v>0</v>
      </c>
      <c r="CT74" s="86">
        <f t="shared" si="6655"/>
        <v>0</v>
      </c>
      <c r="CU74" s="86">
        <f t="shared" si="6655"/>
        <v>0</v>
      </c>
      <c r="CV74" s="86">
        <f t="shared" si="6655"/>
        <v>0</v>
      </c>
      <c r="CW74" s="86">
        <f t="shared" si="6655"/>
        <v>0</v>
      </c>
      <c r="CX74" s="86">
        <f t="shared" si="6655"/>
        <v>0</v>
      </c>
      <c r="CY74" s="86">
        <f t="shared" si="6655"/>
        <v>0</v>
      </c>
      <c r="CZ74" s="86">
        <f t="shared" si="6655"/>
        <v>0</v>
      </c>
      <c r="DA74" s="86">
        <f t="shared" si="6655"/>
        <v>0</v>
      </c>
      <c r="DB74" s="86">
        <f t="shared" si="6655"/>
        <v>0</v>
      </c>
      <c r="DC74" s="86">
        <f t="shared" si="6655"/>
        <v>0</v>
      </c>
      <c r="DD74" s="86">
        <f t="shared" si="6655"/>
        <v>0</v>
      </c>
      <c r="DE74" s="86">
        <f t="shared" si="6655"/>
        <v>0</v>
      </c>
      <c r="DF74" s="86">
        <f t="shared" si="6655"/>
        <v>0</v>
      </c>
      <c r="DG74" s="86">
        <f t="shared" si="6655"/>
        <v>0</v>
      </c>
      <c r="DH74" s="86">
        <f t="shared" si="6655"/>
        <v>0</v>
      </c>
      <c r="DI74" s="86">
        <f t="shared" si="6655"/>
        <v>0</v>
      </c>
      <c r="DJ74" s="86">
        <f t="shared" si="6655"/>
        <v>0</v>
      </c>
      <c r="DK74" s="86">
        <f t="shared" si="6655"/>
        <v>0</v>
      </c>
      <c r="DL74" s="86">
        <f t="shared" si="6655"/>
        <v>0</v>
      </c>
      <c r="DM74" s="86">
        <f t="shared" si="6655"/>
        <v>0</v>
      </c>
      <c r="DN74" s="86">
        <f t="shared" si="6655"/>
        <v>0</v>
      </c>
      <c r="DO74" s="86">
        <f t="shared" si="6655"/>
        <v>0</v>
      </c>
      <c r="DP74" s="86">
        <f t="shared" si="6655"/>
        <v>0</v>
      </c>
      <c r="DQ74" s="86">
        <f t="shared" si="6655"/>
        <v>0</v>
      </c>
      <c r="DR74" s="86">
        <f t="shared" si="6655"/>
        <v>0</v>
      </c>
      <c r="DS74" s="86">
        <f t="shared" si="6655"/>
        <v>0</v>
      </c>
      <c r="DT74" s="86">
        <f t="shared" si="6655"/>
        <v>0</v>
      </c>
      <c r="DU74" s="86">
        <f t="shared" si="6655"/>
        <v>0</v>
      </c>
      <c r="DV74" s="86">
        <f t="shared" si="6655"/>
        <v>0</v>
      </c>
      <c r="DW74" s="86">
        <f t="shared" si="6655"/>
        <v>0</v>
      </c>
      <c r="DX74" s="86">
        <f t="shared" si="6655"/>
        <v>0</v>
      </c>
      <c r="DY74" s="86">
        <f t="shared" si="6655"/>
        <v>0</v>
      </c>
      <c r="DZ74" s="86">
        <f t="shared" si="6655"/>
        <v>0</v>
      </c>
      <c r="EA74" s="86">
        <f t="shared" si="6655"/>
        <v>0</v>
      </c>
      <c r="EB74" s="86">
        <f t="shared" si="6655"/>
        <v>0</v>
      </c>
      <c r="EC74" s="86">
        <f t="shared" si="6655"/>
        <v>0</v>
      </c>
      <c r="ED74" s="86">
        <f t="shared" si="6655"/>
        <v>0</v>
      </c>
      <c r="EE74" s="86">
        <f t="shared" si="6655"/>
        <v>0</v>
      </c>
      <c r="EF74" s="86">
        <f t="shared" si="6655"/>
        <v>0</v>
      </c>
      <c r="EG74" s="86">
        <f t="shared" ref="EG74:GR74" si="6656">IF(EG$69=TRUE,0,EG44)</f>
        <v>0</v>
      </c>
      <c r="EH74" s="86">
        <f t="shared" si="6656"/>
        <v>0</v>
      </c>
      <c r="EI74" s="86">
        <f t="shared" si="6656"/>
        <v>0</v>
      </c>
      <c r="EJ74" s="86">
        <f t="shared" si="6656"/>
        <v>0</v>
      </c>
      <c r="EK74" s="86">
        <f t="shared" si="6656"/>
        <v>0</v>
      </c>
      <c r="EL74" s="86">
        <f t="shared" si="6656"/>
        <v>0</v>
      </c>
      <c r="EM74" s="86">
        <f t="shared" si="6656"/>
        <v>0</v>
      </c>
      <c r="EN74" s="86">
        <f t="shared" si="6656"/>
        <v>0</v>
      </c>
      <c r="EO74" s="86">
        <f t="shared" si="6656"/>
        <v>0</v>
      </c>
      <c r="EP74" s="86">
        <f t="shared" si="6656"/>
        <v>0</v>
      </c>
      <c r="EQ74" s="86">
        <f t="shared" si="6656"/>
        <v>0</v>
      </c>
      <c r="ER74" s="86">
        <f t="shared" si="6656"/>
        <v>0</v>
      </c>
      <c r="ES74" s="86">
        <f t="shared" si="6656"/>
        <v>0</v>
      </c>
      <c r="ET74" s="86">
        <f t="shared" si="6656"/>
        <v>0</v>
      </c>
      <c r="EU74" s="86">
        <f t="shared" si="6656"/>
        <v>0</v>
      </c>
      <c r="EV74" s="86">
        <f t="shared" si="6656"/>
        <v>0</v>
      </c>
      <c r="EW74" s="86">
        <f t="shared" si="6656"/>
        <v>0</v>
      </c>
      <c r="EX74" s="86">
        <f t="shared" si="6656"/>
        <v>0</v>
      </c>
      <c r="EY74" s="86">
        <f t="shared" si="6656"/>
        <v>0</v>
      </c>
      <c r="EZ74" s="86">
        <f t="shared" si="6656"/>
        <v>0</v>
      </c>
      <c r="FA74" s="86">
        <f t="shared" si="6656"/>
        <v>0</v>
      </c>
      <c r="FB74" s="86">
        <f t="shared" si="6656"/>
        <v>0</v>
      </c>
      <c r="FC74" s="86">
        <f t="shared" si="6656"/>
        <v>0</v>
      </c>
      <c r="FD74" s="86">
        <f t="shared" si="6656"/>
        <v>0</v>
      </c>
      <c r="FE74" s="86">
        <f t="shared" si="6656"/>
        <v>0</v>
      </c>
      <c r="FF74" s="86">
        <f t="shared" si="6656"/>
        <v>0</v>
      </c>
      <c r="FG74" s="86">
        <f t="shared" si="6656"/>
        <v>0</v>
      </c>
      <c r="FH74" s="86">
        <f t="shared" si="6656"/>
        <v>0</v>
      </c>
      <c r="FI74" s="86">
        <f t="shared" si="6656"/>
        <v>0</v>
      </c>
      <c r="FJ74" s="86">
        <f t="shared" si="6656"/>
        <v>0</v>
      </c>
      <c r="FK74" s="86">
        <f t="shared" si="6656"/>
        <v>0</v>
      </c>
      <c r="FL74" s="86">
        <f t="shared" si="6656"/>
        <v>0</v>
      </c>
      <c r="FM74" s="86">
        <f t="shared" si="6656"/>
        <v>0</v>
      </c>
      <c r="FN74" s="86">
        <f t="shared" si="6656"/>
        <v>0</v>
      </c>
      <c r="FO74" s="86">
        <f t="shared" si="6656"/>
        <v>0</v>
      </c>
      <c r="FP74" s="86">
        <f t="shared" si="6656"/>
        <v>0</v>
      </c>
      <c r="FQ74" s="86">
        <f t="shared" si="6656"/>
        <v>0</v>
      </c>
      <c r="FR74" s="86">
        <f t="shared" si="6656"/>
        <v>0</v>
      </c>
      <c r="FS74" s="86">
        <f t="shared" si="6656"/>
        <v>0</v>
      </c>
      <c r="FT74" s="86">
        <f t="shared" si="6656"/>
        <v>0</v>
      </c>
      <c r="FU74" s="86">
        <f t="shared" si="6656"/>
        <v>0</v>
      </c>
      <c r="FV74" s="86">
        <f t="shared" si="6656"/>
        <v>0</v>
      </c>
      <c r="FW74" s="86">
        <f t="shared" si="6656"/>
        <v>0</v>
      </c>
      <c r="FX74" s="86">
        <f t="shared" si="6656"/>
        <v>0</v>
      </c>
      <c r="FY74" s="86">
        <f t="shared" si="6656"/>
        <v>0</v>
      </c>
      <c r="FZ74" s="86">
        <f t="shared" si="6656"/>
        <v>0</v>
      </c>
      <c r="GA74" s="86">
        <f t="shared" si="6656"/>
        <v>0</v>
      </c>
      <c r="GB74" s="86">
        <f t="shared" si="6656"/>
        <v>0</v>
      </c>
      <c r="GC74" s="86">
        <f t="shared" si="6656"/>
        <v>0</v>
      </c>
      <c r="GD74" s="86">
        <f t="shared" si="6656"/>
        <v>0</v>
      </c>
      <c r="GE74" s="86">
        <f t="shared" si="6656"/>
        <v>0</v>
      </c>
      <c r="GF74" s="86">
        <f t="shared" si="6656"/>
        <v>0</v>
      </c>
      <c r="GG74" s="86">
        <f t="shared" si="6656"/>
        <v>0</v>
      </c>
      <c r="GH74" s="86">
        <f t="shared" si="6656"/>
        <v>0</v>
      </c>
      <c r="GI74" s="86">
        <f t="shared" si="6656"/>
        <v>0</v>
      </c>
      <c r="GJ74" s="86">
        <f t="shared" si="6656"/>
        <v>0</v>
      </c>
      <c r="GK74" s="86">
        <f t="shared" si="6656"/>
        <v>0</v>
      </c>
      <c r="GL74" s="86">
        <f t="shared" si="6656"/>
        <v>0</v>
      </c>
      <c r="GM74" s="86">
        <f t="shared" si="6656"/>
        <v>0</v>
      </c>
      <c r="GN74" s="86">
        <f t="shared" si="6656"/>
        <v>0</v>
      </c>
      <c r="GO74" s="86">
        <f t="shared" si="6656"/>
        <v>0</v>
      </c>
      <c r="GP74" s="86">
        <f t="shared" si="6656"/>
        <v>0</v>
      </c>
      <c r="GQ74" s="86">
        <f t="shared" si="6656"/>
        <v>0</v>
      </c>
      <c r="GR74" s="86">
        <f t="shared" si="6656"/>
        <v>0</v>
      </c>
      <c r="GS74" s="86">
        <f t="shared" ref="GS74:JD74" si="6657">IF(GS$69=TRUE,0,GS44)</f>
        <v>0</v>
      </c>
      <c r="GT74" s="86">
        <f t="shared" si="6657"/>
        <v>0</v>
      </c>
      <c r="GU74" s="86">
        <f t="shared" si="6657"/>
        <v>0</v>
      </c>
      <c r="GV74" s="86">
        <f t="shared" si="6657"/>
        <v>0</v>
      </c>
      <c r="GW74" s="86">
        <f t="shared" si="6657"/>
        <v>0</v>
      </c>
      <c r="GX74" s="86">
        <f t="shared" si="6657"/>
        <v>0</v>
      </c>
      <c r="GY74" s="86">
        <f t="shared" si="6657"/>
        <v>0</v>
      </c>
      <c r="GZ74" s="86">
        <f t="shared" si="6657"/>
        <v>0</v>
      </c>
      <c r="HA74" s="86">
        <f t="shared" si="6657"/>
        <v>0</v>
      </c>
      <c r="HB74" s="86">
        <f t="shared" si="6657"/>
        <v>0</v>
      </c>
      <c r="HC74" s="86">
        <f t="shared" si="6657"/>
        <v>0</v>
      </c>
      <c r="HD74" s="86">
        <f t="shared" si="6657"/>
        <v>0</v>
      </c>
      <c r="HE74" s="86">
        <f t="shared" si="6657"/>
        <v>0</v>
      </c>
      <c r="HF74" s="86">
        <f t="shared" si="6657"/>
        <v>0</v>
      </c>
      <c r="HG74" s="86">
        <f t="shared" si="6657"/>
        <v>0</v>
      </c>
      <c r="HH74" s="86">
        <f t="shared" si="6657"/>
        <v>0</v>
      </c>
      <c r="HI74" s="86">
        <f t="shared" si="6657"/>
        <v>0</v>
      </c>
      <c r="HJ74" s="86">
        <f t="shared" si="6657"/>
        <v>0</v>
      </c>
      <c r="HK74" s="86">
        <f t="shared" si="6657"/>
        <v>0</v>
      </c>
      <c r="HL74" s="86">
        <f t="shared" si="6657"/>
        <v>0</v>
      </c>
      <c r="HM74" s="86">
        <f t="shared" si="6657"/>
        <v>0</v>
      </c>
      <c r="HN74" s="86">
        <f t="shared" si="6657"/>
        <v>0</v>
      </c>
      <c r="HO74" s="86">
        <f t="shared" si="6657"/>
        <v>0</v>
      </c>
      <c r="HP74" s="86">
        <f t="shared" si="6657"/>
        <v>0</v>
      </c>
      <c r="HQ74" s="86">
        <f t="shared" si="6657"/>
        <v>0</v>
      </c>
      <c r="HR74" s="86">
        <f t="shared" si="6657"/>
        <v>0</v>
      </c>
      <c r="HS74" s="86">
        <f t="shared" si="6657"/>
        <v>0</v>
      </c>
      <c r="HT74" s="86">
        <f t="shared" si="6657"/>
        <v>0</v>
      </c>
      <c r="HU74" s="86">
        <f t="shared" si="6657"/>
        <v>0</v>
      </c>
      <c r="HV74" s="86">
        <f t="shared" si="6657"/>
        <v>0</v>
      </c>
      <c r="HW74" s="86">
        <f t="shared" si="6657"/>
        <v>0</v>
      </c>
      <c r="HX74" s="86">
        <f t="shared" si="6657"/>
        <v>0</v>
      </c>
      <c r="HY74" s="86">
        <f t="shared" si="6657"/>
        <v>0</v>
      </c>
      <c r="HZ74" s="86">
        <f t="shared" si="6657"/>
        <v>0</v>
      </c>
      <c r="IA74" s="86">
        <f t="shared" si="6657"/>
        <v>0</v>
      </c>
      <c r="IB74" s="86">
        <f t="shared" si="6657"/>
        <v>0</v>
      </c>
      <c r="IC74" s="86">
        <f t="shared" si="6657"/>
        <v>0</v>
      </c>
      <c r="ID74" s="86">
        <f t="shared" si="6657"/>
        <v>0</v>
      </c>
      <c r="IE74" s="86">
        <f t="shared" si="6657"/>
        <v>0</v>
      </c>
      <c r="IF74" s="86">
        <f t="shared" si="6657"/>
        <v>0</v>
      </c>
      <c r="IG74" s="86">
        <f t="shared" si="6657"/>
        <v>0</v>
      </c>
      <c r="IH74" s="86">
        <f t="shared" si="6657"/>
        <v>0</v>
      </c>
      <c r="II74" s="86">
        <f t="shared" si="6657"/>
        <v>0</v>
      </c>
      <c r="IJ74" s="86">
        <f t="shared" si="6657"/>
        <v>0</v>
      </c>
      <c r="IK74" s="86">
        <f t="shared" si="6657"/>
        <v>0</v>
      </c>
      <c r="IL74" s="86">
        <f t="shared" si="6657"/>
        <v>0</v>
      </c>
      <c r="IM74" s="86">
        <f t="shared" si="6657"/>
        <v>0</v>
      </c>
      <c r="IN74" s="86">
        <f t="shared" si="6657"/>
        <v>0</v>
      </c>
      <c r="IO74" s="86">
        <f t="shared" si="6657"/>
        <v>0</v>
      </c>
      <c r="IP74" s="86">
        <f t="shared" si="6657"/>
        <v>0</v>
      </c>
      <c r="IQ74" s="86">
        <f t="shared" si="6657"/>
        <v>0</v>
      </c>
      <c r="IR74" s="86">
        <f t="shared" si="6657"/>
        <v>0</v>
      </c>
      <c r="IS74" s="86">
        <f t="shared" si="6657"/>
        <v>0</v>
      </c>
      <c r="IT74" s="86">
        <f t="shared" si="6657"/>
        <v>0</v>
      </c>
      <c r="IU74" s="86">
        <f t="shared" si="6657"/>
        <v>0</v>
      </c>
      <c r="IV74" s="86">
        <f t="shared" si="6657"/>
        <v>0</v>
      </c>
      <c r="IW74" s="86">
        <f t="shared" si="6657"/>
        <v>0</v>
      </c>
      <c r="IX74" s="86">
        <f t="shared" si="6657"/>
        <v>0</v>
      </c>
      <c r="IY74" s="86">
        <f t="shared" si="6657"/>
        <v>0</v>
      </c>
      <c r="IZ74" s="86">
        <f t="shared" si="6657"/>
        <v>0</v>
      </c>
      <c r="JA74" s="86">
        <f t="shared" si="6657"/>
        <v>0</v>
      </c>
      <c r="JB74" s="86">
        <f t="shared" si="6657"/>
        <v>0</v>
      </c>
      <c r="JC74" s="86">
        <f t="shared" si="6657"/>
        <v>0</v>
      </c>
      <c r="JD74" s="86">
        <f t="shared" si="6657"/>
        <v>0</v>
      </c>
      <c r="JE74" s="86">
        <f t="shared" ref="JE74:LP74" si="6658">IF(JE$69=TRUE,0,JE44)</f>
        <v>0</v>
      </c>
      <c r="JF74" s="86">
        <f t="shared" si="6658"/>
        <v>0</v>
      </c>
      <c r="JG74" s="86">
        <f t="shared" si="6658"/>
        <v>0</v>
      </c>
      <c r="JH74" s="86">
        <f t="shared" si="6658"/>
        <v>0</v>
      </c>
      <c r="JI74" s="86">
        <f t="shared" si="6658"/>
        <v>0</v>
      </c>
      <c r="JJ74" s="86">
        <f t="shared" si="6658"/>
        <v>0</v>
      </c>
      <c r="JK74" s="86">
        <f t="shared" si="6658"/>
        <v>0</v>
      </c>
      <c r="JL74" s="86">
        <f t="shared" si="6658"/>
        <v>0</v>
      </c>
      <c r="JM74" s="86">
        <f t="shared" si="6658"/>
        <v>0</v>
      </c>
      <c r="JN74" s="86">
        <f t="shared" si="6658"/>
        <v>0</v>
      </c>
      <c r="JO74" s="86">
        <f t="shared" si="6658"/>
        <v>0</v>
      </c>
      <c r="JP74" s="86">
        <f t="shared" si="6658"/>
        <v>0</v>
      </c>
      <c r="JQ74" s="86">
        <f t="shared" si="6658"/>
        <v>0</v>
      </c>
      <c r="JR74" s="86">
        <f t="shared" si="6658"/>
        <v>0</v>
      </c>
      <c r="JS74" s="86">
        <f t="shared" si="6658"/>
        <v>0</v>
      </c>
      <c r="JT74" s="86">
        <f t="shared" si="6658"/>
        <v>0</v>
      </c>
      <c r="JU74" s="86">
        <f t="shared" si="6658"/>
        <v>0</v>
      </c>
      <c r="JV74" s="86">
        <f t="shared" si="6658"/>
        <v>0</v>
      </c>
      <c r="JW74" s="86">
        <f t="shared" si="6658"/>
        <v>0</v>
      </c>
      <c r="JX74" s="86">
        <f t="shared" si="6658"/>
        <v>0</v>
      </c>
      <c r="JY74" s="86">
        <f t="shared" si="6658"/>
        <v>0</v>
      </c>
      <c r="JZ74" s="86">
        <f t="shared" si="6658"/>
        <v>0</v>
      </c>
      <c r="KA74" s="86">
        <f t="shared" si="6658"/>
        <v>0</v>
      </c>
      <c r="KB74" s="86">
        <f t="shared" si="6658"/>
        <v>0</v>
      </c>
      <c r="KC74" s="86">
        <f t="shared" si="6658"/>
        <v>0</v>
      </c>
      <c r="KD74" s="86">
        <f t="shared" si="6658"/>
        <v>0</v>
      </c>
      <c r="KE74" s="86">
        <f t="shared" si="6658"/>
        <v>0</v>
      </c>
      <c r="KF74" s="86">
        <f t="shared" si="6658"/>
        <v>0</v>
      </c>
      <c r="KG74" s="86">
        <f t="shared" si="6658"/>
        <v>0</v>
      </c>
      <c r="KH74" s="86">
        <f t="shared" si="6658"/>
        <v>0</v>
      </c>
      <c r="KI74" s="86">
        <f t="shared" si="6658"/>
        <v>0</v>
      </c>
      <c r="KJ74" s="86">
        <f t="shared" si="6658"/>
        <v>0</v>
      </c>
      <c r="KK74" s="86">
        <f t="shared" si="6658"/>
        <v>0</v>
      </c>
      <c r="KL74" s="86">
        <f t="shared" si="6658"/>
        <v>0</v>
      </c>
      <c r="KM74" s="86">
        <f t="shared" si="6658"/>
        <v>0</v>
      </c>
      <c r="KN74" s="86">
        <f t="shared" si="6658"/>
        <v>0</v>
      </c>
      <c r="KO74" s="86">
        <f t="shared" si="6658"/>
        <v>0</v>
      </c>
      <c r="KP74" s="86">
        <f t="shared" si="6658"/>
        <v>0</v>
      </c>
      <c r="KQ74" s="86">
        <f t="shared" si="6658"/>
        <v>0</v>
      </c>
      <c r="KR74" s="86">
        <f t="shared" si="6658"/>
        <v>0</v>
      </c>
      <c r="KS74" s="86">
        <f t="shared" si="6658"/>
        <v>0</v>
      </c>
      <c r="KT74" s="86">
        <f t="shared" si="6658"/>
        <v>0</v>
      </c>
      <c r="KU74" s="86">
        <f t="shared" si="6658"/>
        <v>0</v>
      </c>
      <c r="KV74" s="86">
        <f t="shared" si="6658"/>
        <v>0</v>
      </c>
      <c r="KW74" s="86">
        <f t="shared" si="6658"/>
        <v>0</v>
      </c>
      <c r="KX74" s="86">
        <f t="shared" si="6658"/>
        <v>0</v>
      </c>
      <c r="KY74" s="86">
        <f t="shared" si="6658"/>
        <v>0</v>
      </c>
      <c r="KZ74" s="86">
        <f t="shared" si="6658"/>
        <v>0</v>
      </c>
      <c r="LA74" s="86">
        <f t="shared" si="6658"/>
        <v>0</v>
      </c>
      <c r="LB74" s="86">
        <f t="shared" si="6658"/>
        <v>0</v>
      </c>
      <c r="LC74" s="86">
        <f t="shared" si="6658"/>
        <v>0</v>
      </c>
      <c r="LD74" s="86">
        <f t="shared" si="6658"/>
        <v>0</v>
      </c>
      <c r="LE74" s="86">
        <f t="shared" si="6658"/>
        <v>0</v>
      </c>
      <c r="LF74" s="86">
        <f t="shared" si="6658"/>
        <v>0</v>
      </c>
      <c r="LG74" s="86">
        <f t="shared" si="6658"/>
        <v>0</v>
      </c>
      <c r="LH74" s="86">
        <f t="shared" si="6658"/>
        <v>0</v>
      </c>
      <c r="LI74" s="86">
        <f t="shared" si="6658"/>
        <v>0</v>
      </c>
      <c r="LJ74" s="86">
        <f t="shared" si="6658"/>
        <v>0</v>
      </c>
      <c r="LK74" s="86">
        <f t="shared" si="6658"/>
        <v>0</v>
      </c>
      <c r="LL74" s="86">
        <f t="shared" si="6658"/>
        <v>0</v>
      </c>
      <c r="LM74" s="86">
        <f t="shared" si="6658"/>
        <v>0</v>
      </c>
      <c r="LN74" s="86">
        <f t="shared" si="6658"/>
        <v>0</v>
      </c>
      <c r="LO74" s="86">
        <f t="shared" si="6658"/>
        <v>0</v>
      </c>
      <c r="LP74" s="86">
        <f t="shared" si="6658"/>
        <v>0</v>
      </c>
      <c r="LQ74" s="86">
        <f t="shared" ref="LQ74:ND74" si="6659">IF(LQ$69=TRUE,0,LQ44)</f>
        <v>0</v>
      </c>
      <c r="LR74" s="86">
        <f t="shared" si="6659"/>
        <v>0</v>
      </c>
      <c r="LS74" s="86">
        <f t="shared" si="6659"/>
        <v>0</v>
      </c>
      <c r="LT74" s="86">
        <f t="shared" si="6659"/>
        <v>0</v>
      </c>
      <c r="LU74" s="86">
        <f t="shared" si="6659"/>
        <v>0</v>
      </c>
      <c r="LV74" s="86">
        <f t="shared" si="6659"/>
        <v>0</v>
      </c>
      <c r="LW74" s="86">
        <f t="shared" si="6659"/>
        <v>0</v>
      </c>
      <c r="LX74" s="86">
        <f t="shared" si="6659"/>
        <v>0</v>
      </c>
      <c r="LY74" s="86">
        <f t="shared" si="6659"/>
        <v>0</v>
      </c>
      <c r="LZ74" s="86">
        <f t="shared" si="6659"/>
        <v>0</v>
      </c>
      <c r="MA74" s="86">
        <f t="shared" si="6659"/>
        <v>0</v>
      </c>
      <c r="MB74" s="86">
        <f t="shared" si="6659"/>
        <v>0</v>
      </c>
      <c r="MC74" s="86">
        <f t="shared" si="6659"/>
        <v>0</v>
      </c>
      <c r="MD74" s="86">
        <f t="shared" si="6659"/>
        <v>0</v>
      </c>
      <c r="ME74" s="86">
        <f t="shared" si="6659"/>
        <v>0</v>
      </c>
      <c r="MF74" s="86">
        <f t="shared" si="6659"/>
        <v>0</v>
      </c>
      <c r="MG74" s="86">
        <f t="shared" si="6659"/>
        <v>0</v>
      </c>
      <c r="MH74" s="86">
        <f t="shared" si="6659"/>
        <v>0</v>
      </c>
      <c r="MI74" s="86">
        <f t="shared" si="6659"/>
        <v>0</v>
      </c>
      <c r="MJ74" s="86">
        <f t="shared" si="6659"/>
        <v>0</v>
      </c>
      <c r="MK74" s="86">
        <f t="shared" si="6659"/>
        <v>0</v>
      </c>
      <c r="ML74" s="86">
        <f t="shared" si="6659"/>
        <v>0</v>
      </c>
      <c r="MM74" s="86">
        <f t="shared" si="6659"/>
        <v>0</v>
      </c>
      <c r="MN74" s="86">
        <f t="shared" si="6659"/>
        <v>0</v>
      </c>
      <c r="MO74" s="86">
        <f t="shared" si="6659"/>
        <v>0</v>
      </c>
      <c r="MP74" s="86">
        <f t="shared" si="6659"/>
        <v>0</v>
      </c>
      <c r="MQ74" s="86">
        <f t="shared" si="6659"/>
        <v>0</v>
      </c>
      <c r="MR74" s="86">
        <f t="shared" si="6659"/>
        <v>0</v>
      </c>
      <c r="MS74" s="86">
        <f t="shared" si="6659"/>
        <v>0</v>
      </c>
      <c r="MT74" s="86">
        <f t="shared" si="6659"/>
        <v>0</v>
      </c>
      <c r="MU74" s="86">
        <f t="shared" si="6659"/>
        <v>0</v>
      </c>
      <c r="MV74" s="86">
        <f t="shared" si="6659"/>
        <v>0</v>
      </c>
      <c r="MW74" s="86">
        <f t="shared" si="6659"/>
        <v>0</v>
      </c>
      <c r="MX74" s="86">
        <f t="shared" si="6659"/>
        <v>0</v>
      </c>
      <c r="MY74" s="86">
        <f t="shared" si="6659"/>
        <v>0</v>
      </c>
      <c r="MZ74" s="86">
        <f t="shared" si="6659"/>
        <v>0</v>
      </c>
      <c r="NA74" s="86">
        <f t="shared" si="6659"/>
        <v>0</v>
      </c>
      <c r="NB74" s="86">
        <f t="shared" si="6659"/>
        <v>0</v>
      </c>
      <c r="NC74" s="86">
        <f t="shared" si="6659"/>
        <v>0</v>
      </c>
      <c r="ND74" s="86">
        <f t="shared" si="6659"/>
        <v>0</v>
      </c>
    </row>
    <row r="75" spans="2:16384">
      <c r="B75" s="3"/>
      <c r="C75" s="88"/>
      <c r="G75" s="82" t="s">
        <v>63</v>
      </c>
      <c r="H75" s="100"/>
      <c r="I75" s="86">
        <f>H74-I74</f>
        <v>0</v>
      </c>
      <c r="J75" s="86">
        <f>I74-J74</f>
        <v>0</v>
      </c>
      <c r="K75" s="86">
        <f>J74-K74</f>
        <v>0</v>
      </c>
      <c r="L75" s="86">
        <f t="shared" ref="L75" si="6660">K74-L74</f>
        <v>0</v>
      </c>
      <c r="M75" s="86">
        <f t="shared" ref="M75" si="6661">L74-M74</f>
        <v>0</v>
      </c>
      <c r="N75" s="86">
        <f t="shared" ref="N75" si="6662">M74-N74</f>
        <v>17655441.460320354</v>
      </c>
      <c r="O75" s="86">
        <f t="shared" ref="O75" si="6663">N74-O74</f>
        <v>18236875.424275994</v>
      </c>
      <c r="P75" s="86">
        <f t="shared" ref="P75" si="6664">O74-P74</f>
        <v>17865636.630356669</v>
      </c>
      <c r="Q75" s="86">
        <f t="shared" ref="Q75" si="6665">P74-Q74</f>
        <v>17501872.62733531</v>
      </c>
      <c r="R75" s="86">
        <f t="shared" ref="R75" si="6666">Q74-R74</f>
        <v>17145434.121210575</v>
      </c>
      <c r="S75" s="86">
        <f t="shared" ref="S75" si="6667">R74-S74</f>
        <v>16796174.781886578</v>
      </c>
      <c r="T75" s="86">
        <f t="shared" ref="T75" si="6668">S74-T74</f>
        <v>16453951.184597373</v>
      </c>
      <c r="U75" s="86">
        <f t="shared" ref="U75" si="6669">T74-U74</f>
        <v>16118622.752487063</v>
      </c>
      <c r="V75" s="86">
        <f t="shared" ref="V75" si="6670">U74-V74</f>
        <v>15790051.700321913</v>
      </c>
      <c r="W75" s="86">
        <f t="shared" ref="W75" si="6671">V74-W74</f>
        <v>15468102.97930944</v>
      </c>
      <c r="X75" s="86">
        <f t="shared" ref="X75" si="6672">W74-X74</f>
        <v>15152644.223005295</v>
      </c>
      <c r="Y75" s="86">
        <f t="shared" ref="Y75" si="6673">X74-Y74</f>
        <v>14843545.694285274</v>
      </c>
      <c r="Z75" s="86">
        <f t="shared" ref="Z75" si="6674">Y74-Z74</f>
        <v>14540680.233361244</v>
      </c>
      <c r="AA75" s="86">
        <f t="shared" ref="AA75" si="6675">Z74-AA74</f>
        <v>14243923.206823826</v>
      </c>
      <c r="AB75" s="86">
        <f t="shared" ref="AB75" si="6676">AA74-AB74</f>
        <v>13953152.457684755</v>
      </c>
      <c r="AC75" s="86">
        <f t="shared" ref="AC75" si="6677">AB74-AC74</f>
        <v>13668248.256407142</v>
      </c>
      <c r="AD75" s="86">
        <f t="shared" ref="AD75" si="6678">AC74-AD74</f>
        <v>13389093.252898574</v>
      </c>
      <c r="AE75" s="86">
        <f t="shared" ref="AE75" si="6679">AD74-AE74</f>
        <v>13115572.429451704</v>
      </c>
      <c r="AF75" s="86">
        <f t="shared" ref="AF75" si="6680">AE74-AF74</f>
        <v>5572157.2955265641</v>
      </c>
      <c r="AG75" s="86">
        <f t="shared" ref="AG75" si="6681">AF74-AG74</f>
        <v>5458269.3296494186</v>
      </c>
      <c r="AH75" s="86">
        <f t="shared" ref="AH75" si="6682">AG74-AH74</f>
        <v>5346681.1973852515</v>
      </c>
      <c r="AI75" s="86">
        <f t="shared" ref="AI75" si="6683">AH74-AI74</f>
        <v>5237346.8642377257</v>
      </c>
      <c r="AJ75" s="86">
        <f t="shared" ref="AJ75" si="6684">AI74-AJ74</f>
        <v>5130221.2111197114</v>
      </c>
      <c r="AK75" s="86">
        <f t="shared" ref="AK75" si="6685">AJ74-AK74</f>
        <v>5025260.0162397027</v>
      </c>
      <c r="AL75" s="86">
        <f t="shared" ref="AL75" si="6686">AK74-AL74</f>
        <v>4922419.9373459816</v>
      </c>
      <c r="AM75" s="86">
        <f t="shared" ref="AM75" si="6687">AL74-AM74</f>
        <v>4821658.4943212271</v>
      </c>
      <c r="AN75" s="86">
        <f t="shared" ref="AN75" si="6688">AM74-AN74</f>
        <v>4722934.052118659</v>
      </c>
      <c r="AO75" s="86">
        <f t="shared" ref="AO75" si="6689">AN74-AO74</f>
        <v>4626205.8040369749</v>
      </c>
      <c r="AP75" s="86">
        <f t="shared" ref="AP75" si="6690">AO74-AP74</f>
        <v>4531433.7553225756</v>
      </c>
      <c r="AQ75" s="86">
        <f t="shared" ref="AQ75" si="6691">AP74-AQ74</f>
        <v>4438578.7070970237</v>
      </c>
      <c r="AR75" s="86">
        <f t="shared" ref="AR75" si="6692">AQ74-AR74</f>
        <v>4347602.2406003177</v>
      </c>
      <c r="AS75" s="86">
        <f t="shared" ref="AS75" si="6693">AR74-AS74</f>
        <v>4258466.7017455995</v>
      </c>
      <c r="AT75" s="86">
        <f t="shared" ref="AT75" si="6694">AS74-AT74</f>
        <v>4171135.185977757</v>
      </c>
      <c r="AU75" s="86">
        <f t="shared" ref="AU75" si="6695">AT74-AU74</f>
        <v>4085571.5234312713</v>
      </c>
      <c r="AV75" s="86">
        <f t="shared" ref="AV75" si="6696">AU74-AV74</f>
        <v>4001740.264380604</v>
      </c>
      <c r="AW75" s="86">
        <f t="shared" ref="AW75" si="6697">AV74-AW74</f>
        <v>3919606.6649773717</v>
      </c>
      <c r="AX75" s="86">
        <f t="shared" ref="AX75" si="6698">AW74-AX74</f>
        <v>3839136.673269093</v>
      </c>
      <c r="AY75" s="86">
        <f t="shared" ref="AY75" si="6699">AX74-AY74</f>
        <v>3760296.9154937863</v>
      </c>
      <c r="AZ75" s="86">
        <f t="shared" ref="AZ75" si="6700">AY74-AZ74</f>
        <v>3683054.6826447546</v>
      </c>
      <c r="BA75" s="86">
        <f t="shared" ref="BA75" si="6701">AZ74-BA74</f>
        <v>3607377.9173005521</v>
      </c>
      <c r="BB75" s="86">
        <f t="shared" ref="BB75" si="6702">BA74-BB74</f>
        <v>3533235.2007149756</v>
      </c>
      <c r="BC75" s="86">
        <f t="shared" ref="BC75" si="6703">BB74-BC74</f>
        <v>3460595.7401613295</v>
      </c>
      <c r="BD75" s="86">
        <f t="shared" ref="BD75" si="6704">BC74-BD74</f>
        <v>161559990.20888269</v>
      </c>
      <c r="BE75" s="86">
        <f t="shared" ref="BE75" si="6705">BD74-BE74</f>
        <v>0</v>
      </c>
      <c r="BF75" s="86">
        <f t="shared" ref="BF75" si="6706">BE74-BF74</f>
        <v>0</v>
      </c>
      <c r="BG75" s="86">
        <f t="shared" ref="BG75" si="6707">BF74-BG74</f>
        <v>0</v>
      </c>
      <c r="BH75" s="86">
        <f t="shared" ref="BH75" si="6708">BG74-BH74</f>
        <v>0</v>
      </c>
      <c r="BI75" s="86">
        <f t="shared" ref="BI75" si="6709">BH74-BI74</f>
        <v>0</v>
      </c>
      <c r="BJ75" s="86">
        <f t="shared" ref="BJ75" si="6710">BI74-BJ74</f>
        <v>0</v>
      </c>
      <c r="BK75" s="86">
        <f t="shared" ref="BK75" si="6711">BJ74-BK74</f>
        <v>0</v>
      </c>
      <c r="BL75" s="86">
        <f t="shared" ref="BL75" si="6712">BK74-BL74</f>
        <v>0</v>
      </c>
      <c r="BM75" s="86">
        <f t="shared" ref="BM75" si="6713">BL74-BM74</f>
        <v>0</v>
      </c>
      <c r="BN75" s="86">
        <f t="shared" ref="BN75" si="6714">BM74-BN74</f>
        <v>0</v>
      </c>
      <c r="BO75" s="86">
        <f t="shared" ref="BO75" si="6715">BN74-BO74</f>
        <v>0</v>
      </c>
      <c r="BP75" s="86">
        <f t="shared" ref="BP75" si="6716">BO74-BP74</f>
        <v>0</v>
      </c>
      <c r="BQ75" s="86">
        <f t="shared" ref="BQ75" si="6717">BP74-BQ74</f>
        <v>0</v>
      </c>
      <c r="BR75" s="86">
        <f t="shared" ref="BR75" si="6718">BQ74-BR74</f>
        <v>0</v>
      </c>
      <c r="BS75" s="86">
        <f t="shared" ref="BS75" si="6719">BR74-BS74</f>
        <v>0</v>
      </c>
      <c r="BT75" s="86">
        <f t="shared" ref="BT75" si="6720">BS74-BT74</f>
        <v>0</v>
      </c>
      <c r="BU75" s="86">
        <f t="shared" ref="BU75" si="6721">BT74-BU74</f>
        <v>0</v>
      </c>
      <c r="BV75" s="86">
        <f t="shared" ref="BV75" si="6722">BU74-BV74</f>
        <v>0</v>
      </c>
      <c r="BW75" s="86">
        <f t="shared" ref="BW75" si="6723">BV74-BW74</f>
        <v>0</v>
      </c>
      <c r="BX75" s="86">
        <f t="shared" ref="BX75" si="6724">BW74-BX74</f>
        <v>0</v>
      </c>
      <c r="BY75" s="86">
        <f t="shared" ref="BY75" si="6725">BX74-BY74</f>
        <v>0</v>
      </c>
      <c r="BZ75" s="86">
        <f t="shared" ref="BZ75" si="6726">BY74-BZ74</f>
        <v>0</v>
      </c>
      <c r="CA75" s="86">
        <f t="shared" ref="CA75" si="6727">BZ74-CA74</f>
        <v>0</v>
      </c>
      <c r="CB75" s="86">
        <f t="shared" ref="CB75" si="6728">CA74-CB74</f>
        <v>0</v>
      </c>
      <c r="CC75" s="86">
        <f t="shared" ref="CC75" si="6729">CB74-CC74</f>
        <v>0</v>
      </c>
      <c r="CD75" s="86">
        <f t="shared" ref="CD75" si="6730">CC74-CD74</f>
        <v>0</v>
      </c>
      <c r="CE75" s="86">
        <f t="shared" ref="CE75" si="6731">CD74-CE74</f>
        <v>0</v>
      </c>
      <c r="CF75" s="86">
        <f t="shared" ref="CF75" si="6732">CE74-CF74</f>
        <v>0</v>
      </c>
      <c r="CG75" s="86">
        <f t="shared" ref="CG75" si="6733">CF74-CG74</f>
        <v>0</v>
      </c>
      <c r="CH75" s="86">
        <f t="shared" ref="CH75" si="6734">CG74-CH74</f>
        <v>0</v>
      </c>
      <c r="CI75" s="86">
        <f t="shared" ref="CI75" si="6735">CH74-CI74</f>
        <v>0</v>
      </c>
      <c r="CJ75" s="86">
        <f t="shared" ref="CJ75" si="6736">CI74-CJ74</f>
        <v>0</v>
      </c>
      <c r="CK75" s="86">
        <f t="shared" ref="CK75" si="6737">CJ74-CK74</f>
        <v>0</v>
      </c>
      <c r="CL75" s="86">
        <f t="shared" ref="CL75" si="6738">CK74-CL74</f>
        <v>0</v>
      </c>
      <c r="CM75" s="86">
        <f t="shared" ref="CM75" si="6739">CL74-CM74</f>
        <v>0</v>
      </c>
      <c r="CN75" s="86">
        <f t="shared" ref="CN75" si="6740">CM74-CN74</f>
        <v>0</v>
      </c>
      <c r="CO75" s="86">
        <f t="shared" ref="CO75" si="6741">CN74-CO74</f>
        <v>0</v>
      </c>
      <c r="CP75" s="86">
        <f t="shared" ref="CP75" si="6742">CO74-CP74</f>
        <v>0</v>
      </c>
      <c r="CQ75" s="86">
        <f t="shared" ref="CQ75" si="6743">CP74-CQ74</f>
        <v>0</v>
      </c>
      <c r="CR75" s="86">
        <f t="shared" ref="CR75" si="6744">CQ74-CR74</f>
        <v>0</v>
      </c>
      <c r="CS75" s="86">
        <f t="shared" ref="CS75" si="6745">CR74-CS74</f>
        <v>0</v>
      </c>
      <c r="CT75" s="86">
        <f t="shared" ref="CT75" si="6746">CS74-CT74</f>
        <v>0</v>
      </c>
      <c r="CU75" s="86">
        <f t="shared" ref="CU75" si="6747">CT74-CU74</f>
        <v>0</v>
      </c>
      <c r="CV75" s="86">
        <f t="shared" ref="CV75" si="6748">CU74-CV74</f>
        <v>0</v>
      </c>
      <c r="CW75" s="86">
        <f t="shared" ref="CW75" si="6749">CV74-CW74</f>
        <v>0</v>
      </c>
      <c r="CX75" s="86">
        <f t="shared" ref="CX75" si="6750">CW74-CX74</f>
        <v>0</v>
      </c>
      <c r="CY75" s="86">
        <f t="shared" ref="CY75" si="6751">CX74-CY74</f>
        <v>0</v>
      </c>
      <c r="CZ75" s="86">
        <f t="shared" ref="CZ75" si="6752">CY74-CZ74</f>
        <v>0</v>
      </c>
      <c r="DA75" s="86">
        <f t="shared" ref="DA75" si="6753">CZ74-DA74</f>
        <v>0</v>
      </c>
      <c r="DB75" s="86">
        <f t="shared" ref="DB75" si="6754">DA74-DB74</f>
        <v>0</v>
      </c>
      <c r="DC75" s="86">
        <f t="shared" ref="DC75" si="6755">DB74-DC74</f>
        <v>0</v>
      </c>
      <c r="DD75" s="86">
        <f t="shared" ref="DD75" si="6756">DC74-DD74</f>
        <v>0</v>
      </c>
      <c r="DE75" s="86">
        <f t="shared" ref="DE75" si="6757">DD74-DE74</f>
        <v>0</v>
      </c>
      <c r="DF75" s="86">
        <f t="shared" ref="DF75" si="6758">DE74-DF74</f>
        <v>0</v>
      </c>
      <c r="DG75" s="86">
        <f t="shared" ref="DG75" si="6759">DF74-DG74</f>
        <v>0</v>
      </c>
      <c r="DH75" s="86">
        <f t="shared" ref="DH75" si="6760">DG74-DH74</f>
        <v>0</v>
      </c>
      <c r="DI75" s="86">
        <f t="shared" ref="DI75" si="6761">DH74-DI74</f>
        <v>0</v>
      </c>
      <c r="DJ75" s="86">
        <f t="shared" ref="DJ75" si="6762">DI74-DJ74</f>
        <v>0</v>
      </c>
      <c r="DK75" s="86">
        <f t="shared" ref="DK75" si="6763">DJ74-DK74</f>
        <v>0</v>
      </c>
      <c r="DL75" s="86">
        <f t="shared" ref="DL75" si="6764">DK74-DL74</f>
        <v>0</v>
      </c>
      <c r="DM75" s="86">
        <f t="shared" ref="DM75" si="6765">DL74-DM74</f>
        <v>0</v>
      </c>
      <c r="DN75" s="86">
        <f t="shared" ref="DN75" si="6766">DM74-DN74</f>
        <v>0</v>
      </c>
      <c r="DO75" s="86">
        <f t="shared" ref="DO75" si="6767">DN74-DO74</f>
        <v>0</v>
      </c>
      <c r="DP75" s="86">
        <f t="shared" ref="DP75" si="6768">DO74-DP74</f>
        <v>0</v>
      </c>
      <c r="DQ75" s="86">
        <f t="shared" ref="DQ75" si="6769">DP74-DQ74</f>
        <v>0</v>
      </c>
      <c r="DR75" s="86">
        <f t="shared" ref="DR75" si="6770">DQ74-DR74</f>
        <v>0</v>
      </c>
      <c r="DS75" s="86">
        <f t="shared" ref="DS75" si="6771">DR74-DS74</f>
        <v>0</v>
      </c>
      <c r="DT75" s="86">
        <f t="shared" ref="DT75" si="6772">DS74-DT74</f>
        <v>0</v>
      </c>
      <c r="DU75" s="86">
        <f t="shared" ref="DU75" si="6773">DT74-DU74</f>
        <v>0</v>
      </c>
      <c r="DV75" s="86">
        <f t="shared" ref="DV75" si="6774">DU74-DV74</f>
        <v>0</v>
      </c>
      <c r="DW75" s="86">
        <f t="shared" ref="DW75" si="6775">DV74-DW74</f>
        <v>0</v>
      </c>
      <c r="DX75" s="86">
        <f t="shared" ref="DX75" si="6776">DW74-DX74</f>
        <v>0</v>
      </c>
      <c r="DY75" s="86">
        <f t="shared" ref="DY75" si="6777">DX74-DY74</f>
        <v>0</v>
      </c>
      <c r="DZ75" s="86">
        <f t="shared" ref="DZ75" si="6778">DY74-DZ74</f>
        <v>0</v>
      </c>
      <c r="EA75" s="86">
        <f t="shared" ref="EA75" si="6779">DZ74-EA74</f>
        <v>0</v>
      </c>
      <c r="EB75" s="86">
        <f t="shared" ref="EB75" si="6780">EA74-EB74</f>
        <v>0</v>
      </c>
      <c r="EC75" s="86">
        <f t="shared" ref="EC75" si="6781">EB74-EC74</f>
        <v>0</v>
      </c>
      <c r="ED75" s="86">
        <f t="shared" ref="ED75" si="6782">EC74-ED74</f>
        <v>0</v>
      </c>
      <c r="EE75" s="86">
        <f t="shared" ref="EE75" si="6783">ED74-EE74</f>
        <v>0</v>
      </c>
      <c r="EF75" s="86">
        <f t="shared" ref="EF75" si="6784">EE74-EF74</f>
        <v>0</v>
      </c>
      <c r="EG75" s="86">
        <f t="shared" ref="EG75" si="6785">EF74-EG74</f>
        <v>0</v>
      </c>
      <c r="EH75" s="86">
        <f t="shared" ref="EH75" si="6786">EG74-EH74</f>
        <v>0</v>
      </c>
      <c r="EI75" s="86">
        <f t="shared" ref="EI75" si="6787">EH74-EI74</f>
        <v>0</v>
      </c>
      <c r="EJ75" s="86">
        <f t="shared" ref="EJ75" si="6788">EI74-EJ74</f>
        <v>0</v>
      </c>
      <c r="EK75" s="86">
        <f t="shared" ref="EK75" si="6789">EJ74-EK74</f>
        <v>0</v>
      </c>
      <c r="EL75" s="86">
        <f t="shared" ref="EL75" si="6790">EK74-EL74</f>
        <v>0</v>
      </c>
      <c r="EM75" s="86">
        <f t="shared" ref="EM75" si="6791">EL74-EM74</f>
        <v>0</v>
      </c>
      <c r="EN75" s="86">
        <f t="shared" ref="EN75" si="6792">EM74-EN74</f>
        <v>0</v>
      </c>
      <c r="EO75" s="86">
        <f t="shared" ref="EO75" si="6793">EN74-EO74</f>
        <v>0</v>
      </c>
      <c r="EP75" s="86">
        <f t="shared" ref="EP75" si="6794">EO74-EP74</f>
        <v>0</v>
      </c>
      <c r="EQ75" s="86">
        <f t="shared" ref="EQ75" si="6795">EP74-EQ74</f>
        <v>0</v>
      </c>
      <c r="ER75" s="86">
        <f t="shared" ref="ER75" si="6796">EQ74-ER74</f>
        <v>0</v>
      </c>
      <c r="ES75" s="86">
        <f t="shared" ref="ES75" si="6797">ER74-ES74</f>
        <v>0</v>
      </c>
      <c r="ET75" s="86">
        <f t="shared" ref="ET75" si="6798">ES74-ET74</f>
        <v>0</v>
      </c>
      <c r="EU75" s="86">
        <f t="shared" ref="EU75" si="6799">ET74-EU74</f>
        <v>0</v>
      </c>
      <c r="EV75" s="86">
        <f t="shared" ref="EV75" si="6800">EU74-EV74</f>
        <v>0</v>
      </c>
      <c r="EW75" s="86">
        <f t="shared" ref="EW75" si="6801">EV74-EW74</f>
        <v>0</v>
      </c>
      <c r="EX75" s="86">
        <f t="shared" ref="EX75" si="6802">EW74-EX74</f>
        <v>0</v>
      </c>
      <c r="EY75" s="86">
        <f t="shared" ref="EY75" si="6803">EX74-EY74</f>
        <v>0</v>
      </c>
      <c r="EZ75" s="86">
        <f t="shared" ref="EZ75" si="6804">EY74-EZ74</f>
        <v>0</v>
      </c>
      <c r="FA75" s="86">
        <f t="shared" ref="FA75" si="6805">EZ74-FA74</f>
        <v>0</v>
      </c>
      <c r="FB75" s="86">
        <f t="shared" ref="FB75" si="6806">FA74-FB74</f>
        <v>0</v>
      </c>
      <c r="FC75" s="86">
        <f t="shared" ref="FC75" si="6807">FB74-FC74</f>
        <v>0</v>
      </c>
      <c r="FD75" s="86">
        <f t="shared" ref="FD75" si="6808">FC74-FD74</f>
        <v>0</v>
      </c>
      <c r="FE75" s="86">
        <f t="shared" ref="FE75" si="6809">FD74-FE74</f>
        <v>0</v>
      </c>
      <c r="FF75" s="86">
        <f t="shared" ref="FF75" si="6810">FE74-FF74</f>
        <v>0</v>
      </c>
      <c r="FG75" s="86">
        <f t="shared" ref="FG75" si="6811">FF74-FG74</f>
        <v>0</v>
      </c>
      <c r="FH75" s="86">
        <f t="shared" ref="FH75" si="6812">FG74-FH74</f>
        <v>0</v>
      </c>
      <c r="FI75" s="86">
        <f t="shared" ref="FI75" si="6813">FH74-FI74</f>
        <v>0</v>
      </c>
      <c r="FJ75" s="86">
        <f t="shared" ref="FJ75" si="6814">FI74-FJ74</f>
        <v>0</v>
      </c>
      <c r="FK75" s="86">
        <f t="shared" ref="FK75" si="6815">FJ74-FK74</f>
        <v>0</v>
      </c>
      <c r="FL75" s="86">
        <f t="shared" ref="FL75" si="6816">FK74-FL74</f>
        <v>0</v>
      </c>
      <c r="FM75" s="86">
        <f t="shared" ref="FM75" si="6817">FL74-FM74</f>
        <v>0</v>
      </c>
      <c r="FN75" s="86">
        <f t="shared" ref="FN75" si="6818">FM74-FN74</f>
        <v>0</v>
      </c>
      <c r="FO75" s="86">
        <f t="shared" ref="FO75" si="6819">FN74-FO74</f>
        <v>0</v>
      </c>
      <c r="FP75" s="86">
        <f t="shared" ref="FP75" si="6820">FO74-FP74</f>
        <v>0</v>
      </c>
      <c r="FQ75" s="86">
        <f t="shared" ref="FQ75" si="6821">FP74-FQ74</f>
        <v>0</v>
      </c>
      <c r="FR75" s="86">
        <f t="shared" ref="FR75" si="6822">FQ74-FR74</f>
        <v>0</v>
      </c>
      <c r="FS75" s="86">
        <f t="shared" ref="FS75" si="6823">FR74-FS74</f>
        <v>0</v>
      </c>
      <c r="FT75" s="86">
        <f t="shared" ref="FT75" si="6824">FS74-FT74</f>
        <v>0</v>
      </c>
      <c r="FU75" s="86">
        <f t="shared" ref="FU75" si="6825">FT74-FU74</f>
        <v>0</v>
      </c>
      <c r="FV75" s="86">
        <f t="shared" ref="FV75" si="6826">FU74-FV74</f>
        <v>0</v>
      </c>
      <c r="FW75" s="86">
        <f t="shared" ref="FW75" si="6827">FV74-FW74</f>
        <v>0</v>
      </c>
      <c r="FX75" s="86">
        <f t="shared" ref="FX75" si="6828">FW74-FX74</f>
        <v>0</v>
      </c>
      <c r="FY75" s="86">
        <f t="shared" ref="FY75" si="6829">FX74-FY74</f>
        <v>0</v>
      </c>
      <c r="FZ75" s="86">
        <f t="shared" ref="FZ75" si="6830">FY74-FZ74</f>
        <v>0</v>
      </c>
      <c r="GA75" s="86">
        <f t="shared" ref="GA75" si="6831">FZ74-GA74</f>
        <v>0</v>
      </c>
      <c r="GB75" s="86">
        <f t="shared" ref="GB75" si="6832">GA74-GB74</f>
        <v>0</v>
      </c>
      <c r="GC75" s="86">
        <f t="shared" ref="GC75" si="6833">GB74-GC74</f>
        <v>0</v>
      </c>
      <c r="GD75" s="86">
        <f t="shared" ref="GD75" si="6834">GC74-GD74</f>
        <v>0</v>
      </c>
      <c r="GE75" s="86">
        <f t="shared" ref="GE75" si="6835">GD74-GE74</f>
        <v>0</v>
      </c>
      <c r="GF75" s="86">
        <f t="shared" ref="GF75" si="6836">GE74-GF74</f>
        <v>0</v>
      </c>
      <c r="GG75" s="86">
        <f t="shared" ref="GG75" si="6837">GF74-GG74</f>
        <v>0</v>
      </c>
      <c r="GH75" s="86">
        <f t="shared" ref="GH75" si="6838">GG74-GH74</f>
        <v>0</v>
      </c>
      <c r="GI75" s="86">
        <f t="shared" ref="GI75" si="6839">GH74-GI74</f>
        <v>0</v>
      </c>
      <c r="GJ75" s="86">
        <f t="shared" ref="GJ75" si="6840">GI74-GJ74</f>
        <v>0</v>
      </c>
      <c r="GK75" s="86">
        <f t="shared" ref="GK75" si="6841">GJ74-GK74</f>
        <v>0</v>
      </c>
      <c r="GL75" s="86">
        <f t="shared" ref="GL75" si="6842">GK74-GL74</f>
        <v>0</v>
      </c>
      <c r="GM75" s="86">
        <f t="shared" ref="GM75" si="6843">GL74-GM74</f>
        <v>0</v>
      </c>
      <c r="GN75" s="86">
        <f t="shared" ref="GN75" si="6844">GM74-GN74</f>
        <v>0</v>
      </c>
      <c r="GO75" s="86">
        <f t="shared" ref="GO75" si="6845">GN74-GO74</f>
        <v>0</v>
      </c>
      <c r="GP75" s="86">
        <f t="shared" ref="GP75" si="6846">GO74-GP74</f>
        <v>0</v>
      </c>
      <c r="GQ75" s="86">
        <f t="shared" ref="GQ75" si="6847">GP74-GQ74</f>
        <v>0</v>
      </c>
      <c r="GR75" s="86">
        <f t="shared" ref="GR75" si="6848">GQ74-GR74</f>
        <v>0</v>
      </c>
      <c r="GS75" s="86">
        <f t="shared" ref="GS75" si="6849">GR74-GS74</f>
        <v>0</v>
      </c>
      <c r="GT75" s="86">
        <f t="shared" ref="GT75" si="6850">GS74-GT74</f>
        <v>0</v>
      </c>
      <c r="GU75" s="86">
        <f t="shared" ref="GU75" si="6851">GT74-GU74</f>
        <v>0</v>
      </c>
      <c r="GV75" s="86">
        <f t="shared" ref="GV75" si="6852">GU74-GV74</f>
        <v>0</v>
      </c>
      <c r="GW75" s="86">
        <f t="shared" ref="GW75" si="6853">GV74-GW74</f>
        <v>0</v>
      </c>
      <c r="GX75" s="86">
        <f t="shared" ref="GX75" si="6854">GW74-GX74</f>
        <v>0</v>
      </c>
      <c r="GY75" s="86">
        <f t="shared" ref="GY75" si="6855">GX74-GY74</f>
        <v>0</v>
      </c>
      <c r="GZ75" s="86">
        <f t="shared" ref="GZ75" si="6856">GY74-GZ74</f>
        <v>0</v>
      </c>
      <c r="HA75" s="86">
        <f t="shared" ref="HA75" si="6857">GZ74-HA74</f>
        <v>0</v>
      </c>
      <c r="HB75" s="86">
        <f t="shared" ref="HB75" si="6858">HA74-HB74</f>
        <v>0</v>
      </c>
      <c r="HC75" s="86">
        <f t="shared" ref="HC75" si="6859">HB74-HC74</f>
        <v>0</v>
      </c>
      <c r="HD75" s="86">
        <f t="shared" ref="HD75" si="6860">HC74-HD74</f>
        <v>0</v>
      </c>
      <c r="HE75" s="86">
        <f t="shared" ref="HE75" si="6861">HD74-HE74</f>
        <v>0</v>
      </c>
      <c r="HF75" s="86">
        <f t="shared" ref="HF75" si="6862">HE74-HF74</f>
        <v>0</v>
      </c>
      <c r="HG75" s="86">
        <f t="shared" ref="HG75" si="6863">HF74-HG74</f>
        <v>0</v>
      </c>
      <c r="HH75" s="86">
        <f t="shared" ref="HH75" si="6864">HG74-HH74</f>
        <v>0</v>
      </c>
      <c r="HI75" s="86">
        <f t="shared" ref="HI75" si="6865">HH74-HI74</f>
        <v>0</v>
      </c>
      <c r="HJ75" s="86">
        <f t="shared" ref="HJ75" si="6866">HI74-HJ74</f>
        <v>0</v>
      </c>
      <c r="HK75" s="86">
        <f t="shared" ref="HK75" si="6867">HJ74-HK74</f>
        <v>0</v>
      </c>
      <c r="HL75" s="86">
        <f t="shared" ref="HL75" si="6868">HK74-HL74</f>
        <v>0</v>
      </c>
      <c r="HM75" s="86">
        <f t="shared" ref="HM75" si="6869">HL74-HM74</f>
        <v>0</v>
      </c>
      <c r="HN75" s="86">
        <f t="shared" ref="HN75" si="6870">HM74-HN74</f>
        <v>0</v>
      </c>
      <c r="HO75" s="86">
        <f t="shared" ref="HO75" si="6871">HN74-HO74</f>
        <v>0</v>
      </c>
      <c r="HP75" s="86">
        <f t="shared" ref="HP75" si="6872">HO74-HP74</f>
        <v>0</v>
      </c>
      <c r="HQ75" s="86">
        <f t="shared" ref="HQ75" si="6873">HP74-HQ74</f>
        <v>0</v>
      </c>
      <c r="HR75" s="86">
        <f t="shared" ref="HR75" si="6874">HQ74-HR74</f>
        <v>0</v>
      </c>
      <c r="HS75" s="86">
        <f t="shared" ref="HS75" si="6875">HR74-HS74</f>
        <v>0</v>
      </c>
      <c r="HT75" s="86">
        <f t="shared" ref="HT75" si="6876">HS74-HT74</f>
        <v>0</v>
      </c>
      <c r="HU75" s="86">
        <f t="shared" ref="HU75" si="6877">HT74-HU74</f>
        <v>0</v>
      </c>
      <c r="HV75" s="86">
        <f t="shared" ref="HV75" si="6878">HU74-HV74</f>
        <v>0</v>
      </c>
      <c r="HW75" s="86">
        <f t="shared" ref="HW75" si="6879">HV74-HW74</f>
        <v>0</v>
      </c>
      <c r="HX75" s="86">
        <f t="shared" ref="HX75" si="6880">HW74-HX74</f>
        <v>0</v>
      </c>
      <c r="HY75" s="86">
        <f t="shared" ref="HY75" si="6881">HX74-HY74</f>
        <v>0</v>
      </c>
      <c r="HZ75" s="86">
        <f t="shared" ref="HZ75" si="6882">HY74-HZ74</f>
        <v>0</v>
      </c>
      <c r="IA75" s="86">
        <f t="shared" ref="IA75" si="6883">HZ74-IA74</f>
        <v>0</v>
      </c>
      <c r="IB75" s="86">
        <f t="shared" ref="IB75" si="6884">IA74-IB74</f>
        <v>0</v>
      </c>
      <c r="IC75" s="86">
        <f t="shared" ref="IC75" si="6885">IB74-IC74</f>
        <v>0</v>
      </c>
      <c r="ID75" s="86">
        <f t="shared" ref="ID75" si="6886">IC74-ID74</f>
        <v>0</v>
      </c>
      <c r="IE75" s="86">
        <f t="shared" ref="IE75" si="6887">ID74-IE74</f>
        <v>0</v>
      </c>
      <c r="IF75" s="86">
        <f t="shared" ref="IF75" si="6888">IE74-IF74</f>
        <v>0</v>
      </c>
      <c r="IG75" s="86">
        <f t="shared" ref="IG75" si="6889">IF74-IG74</f>
        <v>0</v>
      </c>
      <c r="IH75" s="86">
        <f t="shared" ref="IH75" si="6890">IG74-IH74</f>
        <v>0</v>
      </c>
      <c r="II75" s="86">
        <f t="shared" ref="II75" si="6891">IH74-II74</f>
        <v>0</v>
      </c>
      <c r="IJ75" s="86">
        <f t="shared" ref="IJ75" si="6892">II74-IJ74</f>
        <v>0</v>
      </c>
      <c r="IK75" s="86">
        <f t="shared" ref="IK75" si="6893">IJ74-IK74</f>
        <v>0</v>
      </c>
      <c r="IL75" s="86">
        <f t="shared" ref="IL75" si="6894">IK74-IL74</f>
        <v>0</v>
      </c>
      <c r="IM75" s="86">
        <f t="shared" ref="IM75" si="6895">IL74-IM74</f>
        <v>0</v>
      </c>
      <c r="IN75" s="86">
        <f t="shared" ref="IN75" si="6896">IM74-IN74</f>
        <v>0</v>
      </c>
      <c r="IO75" s="86">
        <f t="shared" ref="IO75" si="6897">IN74-IO74</f>
        <v>0</v>
      </c>
      <c r="IP75" s="86">
        <f t="shared" ref="IP75" si="6898">IO74-IP74</f>
        <v>0</v>
      </c>
      <c r="IQ75" s="86">
        <f t="shared" ref="IQ75" si="6899">IP74-IQ74</f>
        <v>0</v>
      </c>
      <c r="IR75" s="86">
        <f t="shared" ref="IR75" si="6900">IQ74-IR74</f>
        <v>0</v>
      </c>
      <c r="IS75" s="86">
        <f t="shared" ref="IS75" si="6901">IR74-IS74</f>
        <v>0</v>
      </c>
      <c r="IT75" s="86">
        <f t="shared" ref="IT75" si="6902">IS74-IT74</f>
        <v>0</v>
      </c>
      <c r="IU75" s="86">
        <f t="shared" ref="IU75" si="6903">IT74-IU74</f>
        <v>0</v>
      </c>
      <c r="IV75" s="86">
        <f t="shared" ref="IV75" si="6904">IU74-IV74</f>
        <v>0</v>
      </c>
      <c r="IW75" s="86">
        <f t="shared" ref="IW75" si="6905">IV74-IW74</f>
        <v>0</v>
      </c>
      <c r="IX75" s="86">
        <f t="shared" ref="IX75" si="6906">IW74-IX74</f>
        <v>0</v>
      </c>
      <c r="IY75" s="86">
        <f t="shared" ref="IY75" si="6907">IX74-IY74</f>
        <v>0</v>
      </c>
      <c r="IZ75" s="86">
        <f t="shared" ref="IZ75" si="6908">IY74-IZ74</f>
        <v>0</v>
      </c>
      <c r="JA75" s="86">
        <f t="shared" ref="JA75" si="6909">IZ74-JA74</f>
        <v>0</v>
      </c>
      <c r="JB75" s="86">
        <f t="shared" ref="JB75" si="6910">JA74-JB74</f>
        <v>0</v>
      </c>
      <c r="JC75" s="86">
        <f t="shared" ref="JC75" si="6911">JB74-JC74</f>
        <v>0</v>
      </c>
      <c r="JD75" s="86">
        <f t="shared" ref="JD75" si="6912">JC74-JD74</f>
        <v>0</v>
      </c>
      <c r="JE75" s="86">
        <f t="shared" ref="JE75" si="6913">JD74-JE74</f>
        <v>0</v>
      </c>
      <c r="JF75" s="86">
        <f t="shared" ref="JF75" si="6914">JE74-JF74</f>
        <v>0</v>
      </c>
      <c r="JG75" s="86">
        <f t="shared" ref="JG75" si="6915">JF74-JG74</f>
        <v>0</v>
      </c>
      <c r="JH75" s="86">
        <f t="shared" ref="JH75" si="6916">JG74-JH74</f>
        <v>0</v>
      </c>
      <c r="JI75" s="86">
        <f t="shared" ref="JI75" si="6917">JH74-JI74</f>
        <v>0</v>
      </c>
      <c r="JJ75" s="86">
        <f t="shared" ref="JJ75" si="6918">JI74-JJ74</f>
        <v>0</v>
      </c>
      <c r="JK75" s="86">
        <f t="shared" ref="JK75" si="6919">JJ74-JK74</f>
        <v>0</v>
      </c>
      <c r="JL75" s="86">
        <f t="shared" ref="JL75" si="6920">JK74-JL74</f>
        <v>0</v>
      </c>
      <c r="JM75" s="86">
        <f t="shared" ref="JM75" si="6921">JL74-JM74</f>
        <v>0</v>
      </c>
      <c r="JN75" s="86">
        <f t="shared" ref="JN75" si="6922">JM74-JN74</f>
        <v>0</v>
      </c>
      <c r="JO75" s="86">
        <f t="shared" ref="JO75" si="6923">JN74-JO74</f>
        <v>0</v>
      </c>
      <c r="JP75" s="86">
        <f t="shared" ref="JP75" si="6924">JO74-JP74</f>
        <v>0</v>
      </c>
      <c r="JQ75" s="86">
        <f t="shared" ref="JQ75" si="6925">JP74-JQ74</f>
        <v>0</v>
      </c>
      <c r="JR75" s="86">
        <f t="shared" ref="JR75" si="6926">JQ74-JR74</f>
        <v>0</v>
      </c>
      <c r="JS75" s="86">
        <f t="shared" ref="JS75" si="6927">JR74-JS74</f>
        <v>0</v>
      </c>
      <c r="JT75" s="86">
        <f t="shared" ref="JT75" si="6928">JS74-JT74</f>
        <v>0</v>
      </c>
      <c r="JU75" s="86">
        <f t="shared" ref="JU75" si="6929">JT74-JU74</f>
        <v>0</v>
      </c>
      <c r="JV75" s="86">
        <f t="shared" ref="JV75" si="6930">JU74-JV74</f>
        <v>0</v>
      </c>
      <c r="JW75" s="86">
        <f t="shared" ref="JW75" si="6931">JV74-JW74</f>
        <v>0</v>
      </c>
      <c r="JX75" s="86">
        <f t="shared" ref="JX75" si="6932">JW74-JX74</f>
        <v>0</v>
      </c>
      <c r="JY75" s="86">
        <f t="shared" ref="JY75" si="6933">JX74-JY74</f>
        <v>0</v>
      </c>
      <c r="JZ75" s="86">
        <f t="shared" ref="JZ75" si="6934">JY74-JZ74</f>
        <v>0</v>
      </c>
      <c r="KA75" s="86">
        <f t="shared" ref="KA75" si="6935">JZ74-KA74</f>
        <v>0</v>
      </c>
      <c r="KB75" s="86">
        <f t="shared" ref="KB75" si="6936">KA74-KB74</f>
        <v>0</v>
      </c>
      <c r="KC75" s="86">
        <f t="shared" ref="KC75" si="6937">KB74-KC74</f>
        <v>0</v>
      </c>
      <c r="KD75" s="86">
        <f t="shared" ref="KD75" si="6938">KC74-KD74</f>
        <v>0</v>
      </c>
      <c r="KE75" s="86">
        <f t="shared" ref="KE75" si="6939">KD74-KE74</f>
        <v>0</v>
      </c>
      <c r="KF75" s="86">
        <f t="shared" ref="KF75" si="6940">KE74-KF74</f>
        <v>0</v>
      </c>
      <c r="KG75" s="86">
        <f t="shared" ref="KG75" si="6941">KF74-KG74</f>
        <v>0</v>
      </c>
      <c r="KH75" s="86">
        <f t="shared" ref="KH75" si="6942">KG74-KH74</f>
        <v>0</v>
      </c>
      <c r="KI75" s="86">
        <f t="shared" ref="KI75" si="6943">KH74-KI74</f>
        <v>0</v>
      </c>
      <c r="KJ75" s="86">
        <f t="shared" ref="KJ75" si="6944">KI74-KJ74</f>
        <v>0</v>
      </c>
      <c r="KK75" s="86">
        <f t="shared" ref="KK75" si="6945">KJ74-KK74</f>
        <v>0</v>
      </c>
      <c r="KL75" s="86">
        <f t="shared" ref="KL75" si="6946">KK74-KL74</f>
        <v>0</v>
      </c>
      <c r="KM75" s="86">
        <f t="shared" ref="KM75" si="6947">KL74-KM74</f>
        <v>0</v>
      </c>
      <c r="KN75" s="86">
        <f t="shared" ref="KN75" si="6948">KM74-KN74</f>
        <v>0</v>
      </c>
      <c r="KO75" s="86">
        <f t="shared" ref="KO75" si="6949">KN74-KO74</f>
        <v>0</v>
      </c>
      <c r="KP75" s="86">
        <f t="shared" ref="KP75" si="6950">KO74-KP74</f>
        <v>0</v>
      </c>
      <c r="KQ75" s="86">
        <f t="shared" ref="KQ75" si="6951">KP74-KQ74</f>
        <v>0</v>
      </c>
      <c r="KR75" s="86">
        <f t="shared" ref="KR75" si="6952">KQ74-KR74</f>
        <v>0</v>
      </c>
      <c r="KS75" s="86">
        <f t="shared" ref="KS75" si="6953">KR74-KS74</f>
        <v>0</v>
      </c>
      <c r="KT75" s="86">
        <f t="shared" ref="KT75" si="6954">KS74-KT74</f>
        <v>0</v>
      </c>
      <c r="KU75" s="86">
        <f t="shared" ref="KU75" si="6955">KT74-KU74</f>
        <v>0</v>
      </c>
      <c r="KV75" s="86">
        <f t="shared" ref="KV75" si="6956">KU74-KV74</f>
        <v>0</v>
      </c>
      <c r="KW75" s="86">
        <f t="shared" ref="KW75" si="6957">KV74-KW74</f>
        <v>0</v>
      </c>
      <c r="KX75" s="86">
        <f t="shared" ref="KX75" si="6958">KW74-KX74</f>
        <v>0</v>
      </c>
      <c r="KY75" s="86">
        <f t="shared" ref="KY75" si="6959">KX74-KY74</f>
        <v>0</v>
      </c>
      <c r="KZ75" s="86">
        <f t="shared" ref="KZ75" si="6960">KY74-KZ74</f>
        <v>0</v>
      </c>
      <c r="LA75" s="86">
        <f t="shared" ref="LA75" si="6961">KZ74-LA74</f>
        <v>0</v>
      </c>
      <c r="LB75" s="86">
        <f t="shared" ref="LB75" si="6962">LA74-LB74</f>
        <v>0</v>
      </c>
      <c r="LC75" s="86">
        <f t="shared" ref="LC75" si="6963">LB74-LC74</f>
        <v>0</v>
      </c>
      <c r="LD75" s="86">
        <f t="shared" ref="LD75" si="6964">LC74-LD74</f>
        <v>0</v>
      </c>
      <c r="LE75" s="86">
        <f t="shared" ref="LE75" si="6965">LD74-LE74</f>
        <v>0</v>
      </c>
      <c r="LF75" s="86">
        <f t="shared" ref="LF75" si="6966">LE74-LF74</f>
        <v>0</v>
      </c>
      <c r="LG75" s="86">
        <f t="shared" ref="LG75" si="6967">LF74-LG74</f>
        <v>0</v>
      </c>
      <c r="LH75" s="86">
        <f t="shared" ref="LH75" si="6968">LG74-LH74</f>
        <v>0</v>
      </c>
      <c r="LI75" s="86">
        <f t="shared" ref="LI75" si="6969">LH74-LI74</f>
        <v>0</v>
      </c>
      <c r="LJ75" s="86">
        <f t="shared" ref="LJ75" si="6970">LI74-LJ74</f>
        <v>0</v>
      </c>
      <c r="LK75" s="86">
        <f t="shared" ref="LK75" si="6971">LJ74-LK74</f>
        <v>0</v>
      </c>
      <c r="LL75" s="86">
        <f t="shared" ref="LL75" si="6972">LK74-LL74</f>
        <v>0</v>
      </c>
      <c r="LM75" s="86">
        <f t="shared" ref="LM75" si="6973">LL74-LM74</f>
        <v>0</v>
      </c>
      <c r="LN75" s="86">
        <f t="shared" ref="LN75" si="6974">LM74-LN74</f>
        <v>0</v>
      </c>
      <c r="LO75" s="86">
        <f t="shared" ref="LO75" si="6975">LN74-LO74</f>
        <v>0</v>
      </c>
      <c r="LP75" s="86">
        <f t="shared" ref="LP75" si="6976">LO74-LP74</f>
        <v>0</v>
      </c>
      <c r="LQ75" s="86">
        <f t="shared" ref="LQ75" si="6977">LP74-LQ74</f>
        <v>0</v>
      </c>
      <c r="LR75" s="86">
        <f t="shared" ref="LR75" si="6978">LQ74-LR74</f>
        <v>0</v>
      </c>
      <c r="LS75" s="86">
        <f t="shared" ref="LS75" si="6979">LR74-LS74</f>
        <v>0</v>
      </c>
      <c r="LT75" s="86">
        <f t="shared" ref="LT75" si="6980">LS74-LT74</f>
        <v>0</v>
      </c>
      <c r="LU75" s="86">
        <f t="shared" ref="LU75" si="6981">LT74-LU74</f>
        <v>0</v>
      </c>
      <c r="LV75" s="86">
        <f t="shared" ref="LV75" si="6982">LU74-LV74</f>
        <v>0</v>
      </c>
      <c r="LW75" s="86">
        <f t="shared" ref="LW75" si="6983">LV74-LW74</f>
        <v>0</v>
      </c>
      <c r="LX75" s="86">
        <f t="shared" ref="LX75" si="6984">LW74-LX74</f>
        <v>0</v>
      </c>
      <c r="LY75" s="86">
        <f t="shared" ref="LY75" si="6985">LX74-LY74</f>
        <v>0</v>
      </c>
      <c r="LZ75" s="86">
        <f t="shared" ref="LZ75" si="6986">LY74-LZ74</f>
        <v>0</v>
      </c>
      <c r="MA75" s="86">
        <f t="shared" ref="MA75" si="6987">LZ74-MA74</f>
        <v>0</v>
      </c>
      <c r="MB75" s="86">
        <f t="shared" ref="MB75" si="6988">MA74-MB74</f>
        <v>0</v>
      </c>
      <c r="MC75" s="86">
        <f t="shared" ref="MC75" si="6989">MB74-MC74</f>
        <v>0</v>
      </c>
      <c r="MD75" s="86">
        <f t="shared" ref="MD75" si="6990">MC74-MD74</f>
        <v>0</v>
      </c>
      <c r="ME75" s="86">
        <f t="shared" ref="ME75" si="6991">MD74-ME74</f>
        <v>0</v>
      </c>
      <c r="MF75" s="86">
        <f t="shared" ref="MF75" si="6992">ME74-MF74</f>
        <v>0</v>
      </c>
      <c r="MG75" s="86">
        <f t="shared" ref="MG75" si="6993">MF74-MG74</f>
        <v>0</v>
      </c>
      <c r="MH75" s="86">
        <f t="shared" ref="MH75" si="6994">MG74-MH74</f>
        <v>0</v>
      </c>
      <c r="MI75" s="86">
        <f t="shared" ref="MI75" si="6995">MH74-MI74</f>
        <v>0</v>
      </c>
      <c r="MJ75" s="86">
        <f t="shared" ref="MJ75" si="6996">MI74-MJ74</f>
        <v>0</v>
      </c>
      <c r="MK75" s="86">
        <f t="shared" ref="MK75" si="6997">MJ74-MK74</f>
        <v>0</v>
      </c>
      <c r="ML75" s="86">
        <f t="shared" ref="ML75" si="6998">MK74-ML74</f>
        <v>0</v>
      </c>
      <c r="MM75" s="86">
        <f t="shared" ref="MM75" si="6999">ML74-MM74</f>
        <v>0</v>
      </c>
      <c r="MN75" s="86">
        <f t="shared" ref="MN75" si="7000">MM74-MN74</f>
        <v>0</v>
      </c>
      <c r="MO75" s="86">
        <f t="shared" ref="MO75" si="7001">MN74-MO74</f>
        <v>0</v>
      </c>
      <c r="MP75" s="86">
        <f t="shared" ref="MP75" si="7002">MO74-MP74</f>
        <v>0</v>
      </c>
      <c r="MQ75" s="86">
        <f t="shared" ref="MQ75" si="7003">MP74-MQ74</f>
        <v>0</v>
      </c>
      <c r="MR75" s="86">
        <f t="shared" ref="MR75" si="7004">MQ74-MR74</f>
        <v>0</v>
      </c>
      <c r="MS75" s="86">
        <f t="shared" ref="MS75" si="7005">MR74-MS74</f>
        <v>0</v>
      </c>
      <c r="MT75" s="86">
        <f t="shared" ref="MT75" si="7006">MS74-MT74</f>
        <v>0</v>
      </c>
      <c r="MU75" s="86">
        <f t="shared" ref="MU75" si="7007">MT74-MU74</f>
        <v>0</v>
      </c>
      <c r="MV75" s="86">
        <f t="shared" ref="MV75" si="7008">MU74-MV74</f>
        <v>0</v>
      </c>
      <c r="MW75" s="86">
        <f t="shared" ref="MW75" si="7009">MV74-MW74</f>
        <v>0</v>
      </c>
      <c r="MX75" s="86">
        <f t="shared" ref="MX75" si="7010">MW74-MX74</f>
        <v>0</v>
      </c>
      <c r="MY75" s="86">
        <f t="shared" ref="MY75" si="7011">MX74-MY74</f>
        <v>0</v>
      </c>
      <c r="MZ75" s="86">
        <f t="shared" ref="MZ75" si="7012">MY74-MZ74</f>
        <v>0</v>
      </c>
      <c r="NA75" s="86">
        <f t="shared" ref="NA75" si="7013">MZ74-NA74</f>
        <v>0</v>
      </c>
      <c r="NB75" s="86">
        <f t="shared" ref="NB75" si="7014">NA74-NB74</f>
        <v>0</v>
      </c>
      <c r="NC75" s="86">
        <f t="shared" ref="NC75" si="7015">NB74-NC74</f>
        <v>0</v>
      </c>
      <c r="ND75" s="86">
        <f t="shared" ref="ND75" si="7016">NC74-ND74</f>
        <v>0</v>
      </c>
    </row>
    <row r="76" spans="2:16384">
      <c r="B76" s="71" t="s">
        <v>60</v>
      </c>
      <c r="C76" s="86">
        <v>240000000</v>
      </c>
      <c r="D76" s="87">
        <f>SUMPRODUCT(I77:ND77,I$4:ND$4)/12/C76</f>
        <v>3.553426937865642</v>
      </c>
      <c r="H76" s="86">
        <f>IF(H$69=TRUE,0,H48)</f>
        <v>240000000</v>
      </c>
      <c r="I76" s="86">
        <f t="shared" ref="I76:BT76" si="7017">IF(I$69=TRUE,0,I48)</f>
        <v>240000000</v>
      </c>
      <c r="J76" s="86">
        <f t="shared" si="7017"/>
        <v>240000000</v>
      </c>
      <c r="K76" s="86">
        <f t="shared" si="7017"/>
        <v>240000000</v>
      </c>
      <c r="L76" s="86">
        <f t="shared" si="7017"/>
        <v>240000000</v>
      </c>
      <c r="M76" s="86">
        <f t="shared" si="7017"/>
        <v>240000000</v>
      </c>
      <c r="N76" s="86">
        <f t="shared" si="7017"/>
        <v>240000000</v>
      </c>
      <c r="O76" s="86">
        <f t="shared" si="7017"/>
        <v>240000000</v>
      </c>
      <c r="P76" s="86">
        <f t="shared" si="7017"/>
        <v>240000000</v>
      </c>
      <c r="Q76" s="86">
        <f t="shared" si="7017"/>
        <v>240000000</v>
      </c>
      <c r="R76" s="86">
        <f t="shared" si="7017"/>
        <v>240000000</v>
      </c>
      <c r="S76" s="86">
        <f t="shared" si="7017"/>
        <v>240000000</v>
      </c>
      <c r="T76" s="86">
        <f t="shared" si="7017"/>
        <v>240000000</v>
      </c>
      <c r="U76" s="86">
        <f t="shared" si="7017"/>
        <v>240000000</v>
      </c>
      <c r="V76" s="86">
        <f t="shared" si="7017"/>
        <v>240000000</v>
      </c>
      <c r="W76" s="86">
        <f t="shared" si="7017"/>
        <v>240000000</v>
      </c>
      <c r="X76" s="86">
        <f t="shared" si="7017"/>
        <v>240000000</v>
      </c>
      <c r="Y76" s="86">
        <f t="shared" si="7017"/>
        <v>240000000</v>
      </c>
      <c r="Z76" s="86">
        <f t="shared" si="7017"/>
        <v>240000000</v>
      </c>
      <c r="AA76" s="86">
        <f t="shared" si="7017"/>
        <v>240000000</v>
      </c>
      <c r="AB76" s="86">
        <f t="shared" si="7017"/>
        <v>240000000</v>
      </c>
      <c r="AC76" s="86">
        <f t="shared" si="7017"/>
        <v>240000000</v>
      </c>
      <c r="AD76" s="86">
        <f t="shared" si="7017"/>
        <v>240000000</v>
      </c>
      <c r="AE76" s="86">
        <f t="shared" si="7017"/>
        <v>240000000</v>
      </c>
      <c r="AF76" s="86">
        <f t="shared" si="7017"/>
        <v>235011143.47948587</v>
      </c>
      <c r="AG76" s="86">
        <f t="shared" si="7017"/>
        <v>230124252.98236999</v>
      </c>
      <c r="AH76" s="86">
        <f t="shared" si="7017"/>
        <v>225337269.42465529</v>
      </c>
      <c r="AI76" s="86">
        <f t="shared" si="7017"/>
        <v>220648174.93788928</v>
      </c>
      <c r="AJ76" s="86">
        <f t="shared" si="7017"/>
        <v>216054992.04958105</v>
      </c>
      <c r="AK76" s="86">
        <f t="shared" si="7017"/>
        <v>211555782.87983575</v>
      </c>
      <c r="AL76" s="86">
        <f t="shared" si="7017"/>
        <v>207148648.35388613</v>
      </c>
      <c r="AM76" s="86">
        <f t="shared" si="7017"/>
        <v>202831727.43020758</v>
      </c>
      <c r="AN76" s="86">
        <f t="shared" si="7017"/>
        <v>198603196.34391063</v>
      </c>
      <c r="AO76" s="86">
        <f t="shared" si="7017"/>
        <v>194461267.86510786</v>
      </c>
      <c r="AP76" s="86">
        <f t="shared" si="7017"/>
        <v>190404190.57196185</v>
      </c>
      <c r="AQ76" s="86">
        <f t="shared" si="7017"/>
        <v>186430248.13812327</v>
      </c>
      <c r="AR76" s="86">
        <f t="shared" si="7017"/>
        <v>182537758.63427645</v>
      </c>
      <c r="AS76" s="86">
        <f t="shared" si="7017"/>
        <v>178725073.84351301</v>
      </c>
      <c r="AT76" s="86">
        <f t="shared" si="7017"/>
        <v>174990578.59026217</v>
      </c>
      <c r="AU76" s="86">
        <f t="shared" si="7017"/>
        <v>171332690.08250949</v>
      </c>
      <c r="AV76" s="86">
        <f t="shared" si="7017"/>
        <v>167749857.26704201</v>
      </c>
      <c r="AW76" s="86">
        <f t="shared" si="7017"/>
        <v>164240560.1974633</v>
      </c>
      <c r="AX76" s="86">
        <f t="shared" si="7017"/>
        <v>160803309.41472614</v>
      </c>
      <c r="AY76" s="86">
        <f t="shared" si="7017"/>
        <v>157436645.33993578</v>
      </c>
      <c r="AZ76" s="86">
        <f t="shared" si="7017"/>
        <v>154139137.67918226</v>
      </c>
      <c r="BA76" s="86">
        <f t="shared" si="7017"/>
        <v>150909384.84016395</v>
      </c>
      <c r="BB76" s="86">
        <f t="shared" si="7017"/>
        <v>147746013.36036956</v>
      </c>
      <c r="BC76" s="86">
        <f t="shared" si="7017"/>
        <v>144647677.34659129</v>
      </c>
      <c r="BD76" s="86">
        <f t="shared" si="7017"/>
        <v>0</v>
      </c>
      <c r="BE76" s="86">
        <f t="shared" si="7017"/>
        <v>0</v>
      </c>
      <c r="BF76" s="86">
        <f t="shared" si="7017"/>
        <v>0</v>
      </c>
      <c r="BG76" s="86">
        <f t="shared" si="7017"/>
        <v>0</v>
      </c>
      <c r="BH76" s="86">
        <f t="shared" si="7017"/>
        <v>0</v>
      </c>
      <c r="BI76" s="86">
        <f t="shared" si="7017"/>
        <v>0</v>
      </c>
      <c r="BJ76" s="86">
        <f t="shared" si="7017"/>
        <v>0</v>
      </c>
      <c r="BK76" s="86">
        <f t="shared" si="7017"/>
        <v>0</v>
      </c>
      <c r="BL76" s="86">
        <f t="shared" si="7017"/>
        <v>0</v>
      </c>
      <c r="BM76" s="86">
        <f t="shared" si="7017"/>
        <v>0</v>
      </c>
      <c r="BN76" s="86">
        <f t="shared" si="7017"/>
        <v>0</v>
      </c>
      <c r="BO76" s="86">
        <f t="shared" si="7017"/>
        <v>0</v>
      </c>
      <c r="BP76" s="86">
        <f t="shared" si="7017"/>
        <v>0</v>
      </c>
      <c r="BQ76" s="86">
        <f t="shared" si="7017"/>
        <v>0</v>
      </c>
      <c r="BR76" s="86">
        <f t="shared" si="7017"/>
        <v>0</v>
      </c>
      <c r="BS76" s="86">
        <f t="shared" si="7017"/>
        <v>0</v>
      </c>
      <c r="BT76" s="86">
        <f t="shared" si="7017"/>
        <v>0</v>
      </c>
      <c r="BU76" s="86">
        <f t="shared" ref="BU76:EF76" si="7018">IF(BU$69=TRUE,0,BU48)</f>
        <v>0</v>
      </c>
      <c r="BV76" s="86">
        <f t="shared" si="7018"/>
        <v>0</v>
      </c>
      <c r="BW76" s="86">
        <f t="shared" si="7018"/>
        <v>0</v>
      </c>
      <c r="BX76" s="86">
        <f t="shared" si="7018"/>
        <v>0</v>
      </c>
      <c r="BY76" s="86">
        <f t="shared" si="7018"/>
        <v>0</v>
      </c>
      <c r="BZ76" s="86">
        <f t="shared" si="7018"/>
        <v>0</v>
      </c>
      <c r="CA76" s="86">
        <f t="shared" si="7018"/>
        <v>0</v>
      </c>
      <c r="CB76" s="86">
        <f t="shared" si="7018"/>
        <v>0</v>
      </c>
      <c r="CC76" s="86">
        <f t="shared" si="7018"/>
        <v>0</v>
      </c>
      <c r="CD76" s="86">
        <f t="shared" si="7018"/>
        <v>0</v>
      </c>
      <c r="CE76" s="86">
        <f t="shared" si="7018"/>
        <v>0</v>
      </c>
      <c r="CF76" s="86">
        <f t="shared" si="7018"/>
        <v>0</v>
      </c>
      <c r="CG76" s="86">
        <f t="shared" si="7018"/>
        <v>0</v>
      </c>
      <c r="CH76" s="86">
        <f t="shared" si="7018"/>
        <v>0</v>
      </c>
      <c r="CI76" s="86">
        <f t="shared" si="7018"/>
        <v>0</v>
      </c>
      <c r="CJ76" s="86">
        <f t="shared" si="7018"/>
        <v>0</v>
      </c>
      <c r="CK76" s="86">
        <f t="shared" si="7018"/>
        <v>0</v>
      </c>
      <c r="CL76" s="86">
        <f t="shared" si="7018"/>
        <v>0</v>
      </c>
      <c r="CM76" s="86">
        <f t="shared" si="7018"/>
        <v>0</v>
      </c>
      <c r="CN76" s="86">
        <f t="shared" si="7018"/>
        <v>0</v>
      </c>
      <c r="CO76" s="86">
        <f t="shared" si="7018"/>
        <v>0</v>
      </c>
      <c r="CP76" s="86">
        <f t="shared" si="7018"/>
        <v>0</v>
      </c>
      <c r="CQ76" s="86">
        <f t="shared" si="7018"/>
        <v>0</v>
      </c>
      <c r="CR76" s="86">
        <f t="shared" si="7018"/>
        <v>0</v>
      </c>
      <c r="CS76" s="86">
        <f t="shared" si="7018"/>
        <v>0</v>
      </c>
      <c r="CT76" s="86">
        <f t="shared" si="7018"/>
        <v>0</v>
      </c>
      <c r="CU76" s="86">
        <f t="shared" si="7018"/>
        <v>0</v>
      </c>
      <c r="CV76" s="86">
        <f t="shared" si="7018"/>
        <v>0</v>
      </c>
      <c r="CW76" s="86">
        <f t="shared" si="7018"/>
        <v>0</v>
      </c>
      <c r="CX76" s="86">
        <f t="shared" si="7018"/>
        <v>0</v>
      </c>
      <c r="CY76" s="86">
        <f t="shared" si="7018"/>
        <v>0</v>
      </c>
      <c r="CZ76" s="86">
        <f t="shared" si="7018"/>
        <v>0</v>
      </c>
      <c r="DA76" s="86">
        <f t="shared" si="7018"/>
        <v>0</v>
      </c>
      <c r="DB76" s="86">
        <f t="shared" si="7018"/>
        <v>0</v>
      </c>
      <c r="DC76" s="86">
        <f t="shared" si="7018"/>
        <v>0</v>
      </c>
      <c r="DD76" s="86">
        <f t="shared" si="7018"/>
        <v>0</v>
      </c>
      <c r="DE76" s="86">
        <f t="shared" si="7018"/>
        <v>0</v>
      </c>
      <c r="DF76" s="86">
        <f t="shared" si="7018"/>
        <v>0</v>
      </c>
      <c r="DG76" s="86">
        <f t="shared" si="7018"/>
        <v>0</v>
      </c>
      <c r="DH76" s="86">
        <f t="shared" si="7018"/>
        <v>0</v>
      </c>
      <c r="DI76" s="86">
        <f t="shared" si="7018"/>
        <v>0</v>
      </c>
      <c r="DJ76" s="86">
        <f t="shared" si="7018"/>
        <v>0</v>
      </c>
      <c r="DK76" s="86">
        <f t="shared" si="7018"/>
        <v>0</v>
      </c>
      <c r="DL76" s="86">
        <f t="shared" si="7018"/>
        <v>0</v>
      </c>
      <c r="DM76" s="86">
        <f t="shared" si="7018"/>
        <v>0</v>
      </c>
      <c r="DN76" s="86">
        <f t="shared" si="7018"/>
        <v>0</v>
      </c>
      <c r="DO76" s="86">
        <f t="shared" si="7018"/>
        <v>0</v>
      </c>
      <c r="DP76" s="86">
        <f t="shared" si="7018"/>
        <v>0</v>
      </c>
      <c r="DQ76" s="86">
        <f t="shared" si="7018"/>
        <v>0</v>
      </c>
      <c r="DR76" s="86">
        <f t="shared" si="7018"/>
        <v>0</v>
      </c>
      <c r="DS76" s="86">
        <f t="shared" si="7018"/>
        <v>0</v>
      </c>
      <c r="DT76" s="86">
        <f t="shared" si="7018"/>
        <v>0</v>
      </c>
      <c r="DU76" s="86">
        <f t="shared" si="7018"/>
        <v>0</v>
      </c>
      <c r="DV76" s="86">
        <f t="shared" si="7018"/>
        <v>0</v>
      </c>
      <c r="DW76" s="86">
        <f t="shared" si="7018"/>
        <v>0</v>
      </c>
      <c r="DX76" s="86">
        <f t="shared" si="7018"/>
        <v>0</v>
      </c>
      <c r="DY76" s="86">
        <f t="shared" si="7018"/>
        <v>0</v>
      </c>
      <c r="DZ76" s="86">
        <f t="shared" si="7018"/>
        <v>0</v>
      </c>
      <c r="EA76" s="86">
        <f t="shared" si="7018"/>
        <v>0</v>
      </c>
      <c r="EB76" s="86">
        <f t="shared" si="7018"/>
        <v>0</v>
      </c>
      <c r="EC76" s="86">
        <f t="shared" si="7018"/>
        <v>0</v>
      </c>
      <c r="ED76" s="86">
        <f t="shared" si="7018"/>
        <v>0</v>
      </c>
      <c r="EE76" s="86">
        <f t="shared" si="7018"/>
        <v>0</v>
      </c>
      <c r="EF76" s="86">
        <f t="shared" si="7018"/>
        <v>0</v>
      </c>
      <c r="EG76" s="86">
        <f t="shared" ref="EG76:GR76" si="7019">IF(EG$69=TRUE,0,EG48)</f>
        <v>0</v>
      </c>
      <c r="EH76" s="86">
        <f t="shared" si="7019"/>
        <v>0</v>
      </c>
      <c r="EI76" s="86">
        <f t="shared" si="7019"/>
        <v>0</v>
      </c>
      <c r="EJ76" s="86">
        <f t="shared" si="7019"/>
        <v>0</v>
      </c>
      <c r="EK76" s="86">
        <f t="shared" si="7019"/>
        <v>0</v>
      </c>
      <c r="EL76" s="86">
        <f t="shared" si="7019"/>
        <v>0</v>
      </c>
      <c r="EM76" s="86">
        <f t="shared" si="7019"/>
        <v>0</v>
      </c>
      <c r="EN76" s="86">
        <f t="shared" si="7019"/>
        <v>0</v>
      </c>
      <c r="EO76" s="86">
        <f t="shared" si="7019"/>
        <v>0</v>
      </c>
      <c r="EP76" s="86">
        <f t="shared" si="7019"/>
        <v>0</v>
      </c>
      <c r="EQ76" s="86">
        <f t="shared" si="7019"/>
        <v>0</v>
      </c>
      <c r="ER76" s="86">
        <f t="shared" si="7019"/>
        <v>0</v>
      </c>
      <c r="ES76" s="86">
        <f t="shared" si="7019"/>
        <v>0</v>
      </c>
      <c r="ET76" s="86">
        <f t="shared" si="7019"/>
        <v>0</v>
      </c>
      <c r="EU76" s="86">
        <f t="shared" si="7019"/>
        <v>0</v>
      </c>
      <c r="EV76" s="86">
        <f t="shared" si="7019"/>
        <v>0</v>
      </c>
      <c r="EW76" s="86">
        <f t="shared" si="7019"/>
        <v>0</v>
      </c>
      <c r="EX76" s="86">
        <f t="shared" si="7019"/>
        <v>0</v>
      </c>
      <c r="EY76" s="86">
        <f t="shared" si="7019"/>
        <v>0</v>
      </c>
      <c r="EZ76" s="86">
        <f t="shared" si="7019"/>
        <v>0</v>
      </c>
      <c r="FA76" s="86">
        <f t="shared" si="7019"/>
        <v>0</v>
      </c>
      <c r="FB76" s="86">
        <f t="shared" si="7019"/>
        <v>0</v>
      </c>
      <c r="FC76" s="86">
        <f t="shared" si="7019"/>
        <v>0</v>
      </c>
      <c r="FD76" s="86">
        <f t="shared" si="7019"/>
        <v>0</v>
      </c>
      <c r="FE76" s="86">
        <f t="shared" si="7019"/>
        <v>0</v>
      </c>
      <c r="FF76" s="86">
        <f t="shared" si="7019"/>
        <v>0</v>
      </c>
      <c r="FG76" s="86">
        <f t="shared" si="7019"/>
        <v>0</v>
      </c>
      <c r="FH76" s="86">
        <f t="shared" si="7019"/>
        <v>0</v>
      </c>
      <c r="FI76" s="86">
        <f t="shared" si="7019"/>
        <v>0</v>
      </c>
      <c r="FJ76" s="86">
        <f t="shared" si="7019"/>
        <v>0</v>
      </c>
      <c r="FK76" s="86">
        <f t="shared" si="7019"/>
        <v>0</v>
      </c>
      <c r="FL76" s="86">
        <f t="shared" si="7019"/>
        <v>0</v>
      </c>
      <c r="FM76" s="86">
        <f t="shared" si="7019"/>
        <v>0</v>
      </c>
      <c r="FN76" s="86">
        <f t="shared" si="7019"/>
        <v>0</v>
      </c>
      <c r="FO76" s="86">
        <f t="shared" si="7019"/>
        <v>0</v>
      </c>
      <c r="FP76" s="86">
        <f t="shared" si="7019"/>
        <v>0</v>
      </c>
      <c r="FQ76" s="86">
        <f t="shared" si="7019"/>
        <v>0</v>
      </c>
      <c r="FR76" s="86">
        <f t="shared" si="7019"/>
        <v>0</v>
      </c>
      <c r="FS76" s="86">
        <f t="shared" si="7019"/>
        <v>0</v>
      </c>
      <c r="FT76" s="86">
        <f t="shared" si="7019"/>
        <v>0</v>
      </c>
      <c r="FU76" s="86">
        <f t="shared" si="7019"/>
        <v>0</v>
      </c>
      <c r="FV76" s="86">
        <f t="shared" si="7019"/>
        <v>0</v>
      </c>
      <c r="FW76" s="86">
        <f t="shared" si="7019"/>
        <v>0</v>
      </c>
      <c r="FX76" s="86">
        <f t="shared" si="7019"/>
        <v>0</v>
      </c>
      <c r="FY76" s="86">
        <f t="shared" si="7019"/>
        <v>0</v>
      </c>
      <c r="FZ76" s="86">
        <f t="shared" si="7019"/>
        <v>0</v>
      </c>
      <c r="GA76" s="86">
        <f t="shared" si="7019"/>
        <v>0</v>
      </c>
      <c r="GB76" s="86">
        <f t="shared" si="7019"/>
        <v>0</v>
      </c>
      <c r="GC76" s="86">
        <f t="shared" si="7019"/>
        <v>0</v>
      </c>
      <c r="GD76" s="86">
        <f t="shared" si="7019"/>
        <v>0</v>
      </c>
      <c r="GE76" s="86">
        <f t="shared" si="7019"/>
        <v>0</v>
      </c>
      <c r="GF76" s="86">
        <f t="shared" si="7019"/>
        <v>0</v>
      </c>
      <c r="GG76" s="86">
        <f t="shared" si="7019"/>
        <v>0</v>
      </c>
      <c r="GH76" s="86">
        <f t="shared" si="7019"/>
        <v>0</v>
      </c>
      <c r="GI76" s="86">
        <f t="shared" si="7019"/>
        <v>0</v>
      </c>
      <c r="GJ76" s="86">
        <f t="shared" si="7019"/>
        <v>0</v>
      </c>
      <c r="GK76" s="86">
        <f t="shared" si="7019"/>
        <v>0</v>
      </c>
      <c r="GL76" s="86">
        <f t="shared" si="7019"/>
        <v>0</v>
      </c>
      <c r="GM76" s="86">
        <f t="shared" si="7019"/>
        <v>0</v>
      </c>
      <c r="GN76" s="86">
        <f t="shared" si="7019"/>
        <v>0</v>
      </c>
      <c r="GO76" s="86">
        <f t="shared" si="7019"/>
        <v>0</v>
      </c>
      <c r="GP76" s="86">
        <f t="shared" si="7019"/>
        <v>0</v>
      </c>
      <c r="GQ76" s="86">
        <f t="shared" si="7019"/>
        <v>0</v>
      </c>
      <c r="GR76" s="86">
        <f t="shared" si="7019"/>
        <v>0</v>
      </c>
      <c r="GS76" s="86">
        <f t="shared" ref="GS76:JD76" si="7020">IF(GS$69=TRUE,0,GS48)</f>
        <v>0</v>
      </c>
      <c r="GT76" s="86">
        <f t="shared" si="7020"/>
        <v>0</v>
      </c>
      <c r="GU76" s="86">
        <f t="shared" si="7020"/>
        <v>0</v>
      </c>
      <c r="GV76" s="86">
        <f t="shared" si="7020"/>
        <v>0</v>
      </c>
      <c r="GW76" s="86">
        <f t="shared" si="7020"/>
        <v>0</v>
      </c>
      <c r="GX76" s="86">
        <f t="shared" si="7020"/>
        <v>0</v>
      </c>
      <c r="GY76" s="86">
        <f t="shared" si="7020"/>
        <v>0</v>
      </c>
      <c r="GZ76" s="86">
        <f t="shared" si="7020"/>
        <v>0</v>
      </c>
      <c r="HA76" s="86">
        <f t="shared" si="7020"/>
        <v>0</v>
      </c>
      <c r="HB76" s="86">
        <f t="shared" si="7020"/>
        <v>0</v>
      </c>
      <c r="HC76" s="86">
        <f t="shared" si="7020"/>
        <v>0</v>
      </c>
      <c r="HD76" s="86">
        <f t="shared" si="7020"/>
        <v>0</v>
      </c>
      <c r="HE76" s="86">
        <f t="shared" si="7020"/>
        <v>0</v>
      </c>
      <c r="HF76" s="86">
        <f t="shared" si="7020"/>
        <v>0</v>
      </c>
      <c r="HG76" s="86">
        <f t="shared" si="7020"/>
        <v>0</v>
      </c>
      <c r="HH76" s="86">
        <f t="shared" si="7020"/>
        <v>0</v>
      </c>
      <c r="HI76" s="86">
        <f t="shared" si="7020"/>
        <v>0</v>
      </c>
      <c r="HJ76" s="86">
        <f t="shared" si="7020"/>
        <v>0</v>
      </c>
      <c r="HK76" s="86">
        <f t="shared" si="7020"/>
        <v>0</v>
      </c>
      <c r="HL76" s="86">
        <f t="shared" si="7020"/>
        <v>0</v>
      </c>
      <c r="HM76" s="86">
        <f t="shared" si="7020"/>
        <v>0</v>
      </c>
      <c r="HN76" s="86">
        <f t="shared" si="7020"/>
        <v>0</v>
      </c>
      <c r="HO76" s="86">
        <f t="shared" si="7020"/>
        <v>0</v>
      </c>
      <c r="HP76" s="86">
        <f t="shared" si="7020"/>
        <v>0</v>
      </c>
      <c r="HQ76" s="86">
        <f t="shared" si="7020"/>
        <v>0</v>
      </c>
      <c r="HR76" s="86">
        <f t="shared" si="7020"/>
        <v>0</v>
      </c>
      <c r="HS76" s="86">
        <f t="shared" si="7020"/>
        <v>0</v>
      </c>
      <c r="HT76" s="86">
        <f t="shared" si="7020"/>
        <v>0</v>
      </c>
      <c r="HU76" s="86">
        <f t="shared" si="7020"/>
        <v>0</v>
      </c>
      <c r="HV76" s="86">
        <f t="shared" si="7020"/>
        <v>0</v>
      </c>
      <c r="HW76" s="86">
        <f t="shared" si="7020"/>
        <v>0</v>
      </c>
      <c r="HX76" s="86">
        <f t="shared" si="7020"/>
        <v>0</v>
      </c>
      <c r="HY76" s="86">
        <f t="shared" si="7020"/>
        <v>0</v>
      </c>
      <c r="HZ76" s="86">
        <f t="shared" si="7020"/>
        <v>0</v>
      </c>
      <c r="IA76" s="86">
        <f t="shared" si="7020"/>
        <v>0</v>
      </c>
      <c r="IB76" s="86">
        <f t="shared" si="7020"/>
        <v>0</v>
      </c>
      <c r="IC76" s="86">
        <f t="shared" si="7020"/>
        <v>0</v>
      </c>
      <c r="ID76" s="86">
        <f t="shared" si="7020"/>
        <v>0</v>
      </c>
      <c r="IE76" s="86">
        <f t="shared" si="7020"/>
        <v>0</v>
      </c>
      <c r="IF76" s="86">
        <f t="shared" si="7020"/>
        <v>0</v>
      </c>
      <c r="IG76" s="86">
        <f t="shared" si="7020"/>
        <v>0</v>
      </c>
      <c r="IH76" s="86">
        <f t="shared" si="7020"/>
        <v>0</v>
      </c>
      <c r="II76" s="86">
        <f t="shared" si="7020"/>
        <v>0</v>
      </c>
      <c r="IJ76" s="86">
        <f t="shared" si="7020"/>
        <v>0</v>
      </c>
      <c r="IK76" s="86">
        <f t="shared" si="7020"/>
        <v>0</v>
      </c>
      <c r="IL76" s="86">
        <f t="shared" si="7020"/>
        <v>0</v>
      </c>
      <c r="IM76" s="86">
        <f t="shared" si="7020"/>
        <v>0</v>
      </c>
      <c r="IN76" s="86">
        <f t="shared" si="7020"/>
        <v>0</v>
      </c>
      <c r="IO76" s="86">
        <f t="shared" si="7020"/>
        <v>0</v>
      </c>
      <c r="IP76" s="86">
        <f t="shared" si="7020"/>
        <v>0</v>
      </c>
      <c r="IQ76" s="86">
        <f t="shared" si="7020"/>
        <v>0</v>
      </c>
      <c r="IR76" s="86">
        <f t="shared" si="7020"/>
        <v>0</v>
      </c>
      <c r="IS76" s="86">
        <f t="shared" si="7020"/>
        <v>0</v>
      </c>
      <c r="IT76" s="86">
        <f t="shared" si="7020"/>
        <v>0</v>
      </c>
      <c r="IU76" s="86">
        <f t="shared" si="7020"/>
        <v>0</v>
      </c>
      <c r="IV76" s="86">
        <f t="shared" si="7020"/>
        <v>0</v>
      </c>
      <c r="IW76" s="86">
        <f t="shared" si="7020"/>
        <v>0</v>
      </c>
      <c r="IX76" s="86">
        <f t="shared" si="7020"/>
        <v>0</v>
      </c>
      <c r="IY76" s="86">
        <f t="shared" si="7020"/>
        <v>0</v>
      </c>
      <c r="IZ76" s="86">
        <f t="shared" si="7020"/>
        <v>0</v>
      </c>
      <c r="JA76" s="86">
        <f t="shared" si="7020"/>
        <v>0</v>
      </c>
      <c r="JB76" s="86">
        <f t="shared" si="7020"/>
        <v>0</v>
      </c>
      <c r="JC76" s="86">
        <f t="shared" si="7020"/>
        <v>0</v>
      </c>
      <c r="JD76" s="86">
        <f t="shared" si="7020"/>
        <v>0</v>
      </c>
      <c r="JE76" s="86">
        <f t="shared" ref="JE76:LP76" si="7021">IF(JE$69=TRUE,0,JE48)</f>
        <v>0</v>
      </c>
      <c r="JF76" s="86">
        <f t="shared" si="7021"/>
        <v>0</v>
      </c>
      <c r="JG76" s="86">
        <f t="shared" si="7021"/>
        <v>0</v>
      </c>
      <c r="JH76" s="86">
        <f t="shared" si="7021"/>
        <v>0</v>
      </c>
      <c r="JI76" s="86">
        <f t="shared" si="7021"/>
        <v>0</v>
      </c>
      <c r="JJ76" s="86">
        <f t="shared" si="7021"/>
        <v>0</v>
      </c>
      <c r="JK76" s="86">
        <f t="shared" si="7021"/>
        <v>0</v>
      </c>
      <c r="JL76" s="86">
        <f t="shared" si="7021"/>
        <v>0</v>
      </c>
      <c r="JM76" s="86">
        <f t="shared" si="7021"/>
        <v>0</v>
      </c>
      <c r="JN76" s="86">
        <f t="shared" si="7021"/>
        <v>0</v>
      </c>
      <c r="JO76" s="86">
        <f t="shared" si="7021"/>
        <v>0</v>
      </c>
      <c r="JP76" s="86">
        <f t="shared" si="7021"/>
        <v>0</v>
      </c>
      <c r="JQ76" s="86">
        <f t="shared" si="7021"/>
        <v>0</v>
      </c>
      <c r="JR76" s="86">
        <f t="shared" si="7021"/>
        <v>0</v>
      </c>
      <c r="JS76" s="86">
        <f t="shared" si="7021"/>
        <v>0</v>
      </c>
      <c r="JT76" s="86">
        <f t="shared" si="7021"/>
        <v>0</v>
      </c>
      <c r="JU76" s="86">
        <f t="shared" si="7021"/>
        <v>0</v>
      </c>
      <c r="JV76" s="86">
        <f t="shared" si="7021"/>
        <v>0</v>
      </c>
      <c r="JW76" s="86">
        <f t="shared" si="7021"/>
        <v>0</v>
      </c>
      <c r="JX76" s="86">
        <f t="shared" si="7021"/>
        <v>0</v>
      </c>
      <c r="JY76" s="86">
        <f t="shared" si="7021"/>
        <v>0</v>
      </c>
      <c r="JZ76" s="86">
        <f t="shared" si="7021"/>
        <v>0</v>
      </c>
      <c r="KA76" s="86">
        <f t="shared" si="7021"/>
        <v>0</v>
      </c>
      <c r="KB76" s="86">
        <f t="shared" si="7021"/>
        <v>0</v>
      </c>
      <c r="KC76" s="86">
        <f t="shared" si="7021"/>
        <v>0</v>
      </c>
      <c r="KD76" s="86">
        <f t="shared" si="7021"/>
        <v>0</v>
      </c>
      <c r="KE76" s="86">
        <f t="shared" si="7021"/>
        <v>0</v>
      </c>
      <c r="KF76" s="86">
        <f t="shared" si="7021"/>
        <v>0</v>
      </c>
      <c r="KG76" s="86">
        <f t="shared" si="7021"/>
        <v>0</v>
      </c>
      <c r="KH76" s="86">
        <f t="shared" si="7021"/>
        <v>0</v>
      </c>
      <c r="KI76" s="86">
        <f t="shared" si="7021"/>
        <v>0</v>
      </c>
      <c r="KJ76" s="86">
        <f t="shared" si="7021"/>
        <v>0</v>
      </c>
      <c r="KK76" s="86">
        <f t="shared" si="7021"/>
        <v>0</v>
      </c>
      <c r="KL76" s="86">
        <f t="shared" si="7021"/>
        <v>0</v>
      </c>
      <c r="KM76" s="86">
        <f t="shared" si="7021"/>
        <v>0</v>
      </c>
      <c r="KN76" s="86">
        <f t="shared" si="7021"/>
        <v>0</v>
      </c>
      <c r="KO76" s="86">
        <f t="shared" si="7021"/>
        <v>0</v>
      </c>
      <c r="KP76" s="86">
        <f t="shared" si="7021"/>
        <v>0</v>
      </c>
      <c r="KQ76" s="86">
        <f t="shared" si="7021"/>
        <v>0</v>
      </c>
      <c r="KR76" s="86">
        <f t="shared" si="7021"/>
        <v>0</v>
      </c>
      <c r="KS76" s="86">
        <f t="shared" si="7021"/>
        <v>0</v>
      </c>
      <c r="KT76" s="86">
        <f t="shared" si="7021"/>
        <v>0</v>
      </c>
      <c r="KU76" s="86">
        <f t="shared" si="7021"/>
        <v>0</v>
      </c>
      <c r="KV76" s="86">
        <f t="shared" si="7021"/>
        <v>0</v>
      </c>
      <c r="KW76" s="86">
        <f t="shared" si="7021"/>
        <v>0</v>
      </c>
      <c r="KX76" s="86">
        <f t="shared" si="7021"/>
        <v>0</v>
      </c>
      <c r="KY76" s="86">
        <f t="shared" si="7021"/>
        <v>0</v>
      </c>
      <c r="KZ76" s="86">
        <f t="shared" si="7021"/>
        <v>0</v>
      </c>
      <c r="LA76" s="86">
        <f t="shared" si="7021"/>
        <v>0</v>
      </c>
      <c r="LB76" s="86">
        <f t="shared" si="7021"/>
        <v>0</v>
      </c>
      <c r="LC76" s="86">
        <f t="shared" si="7021"/>
        <v>0</v>
      </c>
      <c r="LD76" s="86">
        <f t="shared" si="7021"/>
        <v>0</v>
      </c>
      <c r="LE76" s="86">
        <f t="shared" si="7021"/>
        <v>0</v>
      </c>
      <c r="LF76" s="86">
        <f t="shared" si="7021"/>
        <v>0</v>
      </c>
      <c r="LG76" s="86">
        <f t="shared" si="7021"/>
        <v>0</v>
      </c>
      <c r="LH76" s="86">
        <f t="shared" si="7021"/>
        <v>0</v>
      </c>
      <c r="LI76" s="86">
        <f t="shared" si="7021"/>
        <v>0</v>
      </c>
      <c r="LJ76" s="86">
        <f t="shared" si="7021"/>
        <v>0</v>
      </c>
      <c r="LK76" s="86">
        <f t="shared" si="7021"/>
        <v>0</v>
      </c>
      <c r="LL76" s="86">
        <f t="shared" si="7021"/>
        <v>0</v>
      </c>
      <c r="LM76" s="86">
        <f t="shared" si="7021"/>
        <v>0</v>
      </c>
      <c r="LN76" s="86">
        <f t="shared" si="7021"/>
        <v>0</v>
      </c>
      <c r="LO76" s="86">
        <f t="shared" si="7021"/>
        <v>0</v>
      </c>
      <c r="LP76" s="86">
        <f t="shared" si="7021"/>
        <v>0</v>
      </c>
      <c r="LQ76" s="86">
        <f t="shared" ref="LQ76:ND76" si="7022">IF(LQ$69=TRUE,0,LQ48)</f>
        <v>0</v>
      </c>
      <c r="LR76" s="86">
        <f t="shared" si="7022"/>
        <v>0</v>
      </c>
      <c r="LS76" s="86">
        <f t="shared" si="7022"/>
        <v>0</v>
      </c>
      <c r="LT76" s="86">
        <f t="shared" si="7022"/>
        <v>0</v>
      </c>
      <c r="LU76" s="86">
        <f t="shared" si="7022"/>
        <v>0</v>
      </c>
      <c r="LV76" s="86">
        <f t="shared" si="7022"/>
        <v>0</v>
      </c>
      <c r="LW76" s="86">
        <f t="shared" si="7022"/>
        <v>0</v>
      </c>
      <c r="LX76" s="86">
        <f t="shared" si="7022"/>
        <v>0</v>
      </c>
      <c r="LY76" s="86">
        <f t="shared" si="7022"/>
        <v>0</v>
      </c>
      <c r="LZ76" s="86">
        <f t="shared" si="7022"/>
        <v>0</v>
      </c>
      <c r="MA76" s="86">
        <f t="shared" si="7022"/>
        <v>0</v>
      </c>
      <c r="MB76" s="86">
        <f t="shared" si="7022"/>
        <v>0</v>
      </c>
      <c r="MC76" s="86">
        <f t="shared" si="7022"/>
        <v>0</v>
      </c>
      <c r="MD76" s="86">
        <f t="shared" si="7022"/>
        <v>0</v>
      </c>
      <c r="ME76" s="86">
        <f t="shared" si="7022"/>
        <v>0</v>
      </c>
      <c r="MF76" s="86">
        <f t="shared" si="7022"/>
        <v>0</v>
      </c>
      <c r="MG76" s="86">
        <f t="shared" si="7022"/>
        <v>0</v>
      </c>
      <c r="MH76" s="86">
        <f t="shared" si="7022"/>
        <v>0</v>
      </c>
      <c r="MI76" s="86">
        <f t="shared" si="7022"/>
        <v>0</v>
      </c>
      <c r="MJ76" s="86">
        <f t="shared" si="7022"/>
        <v>0</v>
      </c>
      <c r="MK76" s="86">
        <f t="shared" si="7022"/>
        <v>0</v>
      </c>
      <c r="ML76" s="86">
        <f t="shared" si="7022"/>
        <v>0</v>
      </c>
      <c r="MM76" s="86">
        <f t="shared" si="7022"/>
        <v>0</v>
      </c>
      <c r="MN76" s="86">
        <f t="shared" si="7022"/>
        <v>0</v>
      </c>
      <c r="MO76" s="86">
        <f t="shared" si="7022"/>
        <v>0</v>
      </c>
      <c r="MP76" s="86">
        <f t="shared" si="7022"/>
        <v>0</v>
      </c>
      <c r="MQ76" s="86">
        <f t="shared" si="7022"/>
        <v>0</v>
      </c>
      <c r="MR76" s="86">
        <f t="shared" si="7022"/>
        <v>0</v>
      </c>
      <c r="MS76" s="86">
        <f t="shared" si="7022"/>
        <v>0</v>
      </c>
      <c r="MT76" s="86">
        <f t="shared" si="7022"/>
        <v>0</v>
      </c>
      <c r="MU76" s="86">
        <f t="shared" si="7022"/>
        <v>0</v>
      </c>
      <c r="MV76" s="86">
        <f t="shared" si="7022"/>
        <v>0</v>
      </c>
      <c r="MW76" s="86">
        <f t="shared" si="7022"/>
        <v>0</v>
      </c>
      <c r="MX76" s="86">
        <f t="shared" si="7022"/>
        <v>0</v>
      </c>
      <c r="MY76" s="86">
        <f t="shared" si="7022"/>
        <v>0</v>
      </c>
      <c r="MZ76" s="86">
        <f t="shared" si="7022"/>
        <v>0</v>
      </c>
      <c r="NA76" s="86">
        <f t="shared" si="7022"/>
        <v>0</v>
      </c>
      <c r="NB76" s="86">
        <f t="shared" si="7022"/>
        <v>0</v>
      </c>
      <c r="NC76" s="86">
        <f t="shared" si="7022"/>
        <v>0</v>
      </c>
      <c r="ND76" s="86">
        <f t="shared" si="7022"/>
        <v>0</v>
      </c>
    </row>
    <row r="77" spans="2:16384">
      <c r="B77" s="3"/>
      <c r="C77" s="88"/>
      <c r="G77" s="82" t="s">
        <v>63</v>
      </c>
      <c r="H77" s="100"/>
      <c r="I77" s="86">
        <f>H76-I76</f>
        <v>0</v>
      </c>
      <c r="J77" s="86">
        <f>I76-J76</f>
        <v>0</v>
      </c>
      <c r="K77" s="86">
        <f>J76-K76</f>
        <v>0</v>
      </c>
      <c r="L77" s="86">
        <f t="shared" ref="L77" si="7023">K76-L76</f>
        <v>0</v>
      </c>
      <c r="M77" s="86">
        <f t="shared" ref="M77" si="7024">L76-M76</f>
        <v>0</v>
      </c>
      <c r="N77" s="86">
        <f t="shared" ref="N77" si="7025">M76-N76</f>
        <v>0</v>
      </c>
      <c r="O77" s="86">
        <f t="shared" ref="O77" si="7026">N76-O76</f>
        <v>0</v>
      </c>
      <c r="P77" s="86">
        <f t="shared" ref="P77" si="7027">O76-P76</f>
        <v>0</v>
      </c>
      <c r="Q77" s="86">
        <f t="shared" ref="Q77" si="7028">P76-Q76</f>
        <v>0</v>
      </c>
      <c r="R77" s="86">
        <f t="shared" ref="R77" si="7029">Q76-R76</f>
        <v>0</v>
      </c>
      <c r="S77" s="86">
        <f t="shared" ref="S77" si="7030">R76-S76</f>
        <v>0</v>
      </c>
      <c r="T77" s="86">
        <f t="shared" ref="T77" si="7031">S76-T76</f>
        <v>0</v>
      </c>
      <c r="U77" s="86">
        <f t="shared" ref="U77" si="7032">T76-U76</f>
        <v>0</v>
      </c>
      <c r="V77" s="86">
        <f t="shared" ref="V77" si="7033">U76-V76</f>
        <v>0</v>
      </c>
      <c r="W77" s="86">
        <f t="shared" ref="W77" si="7034">V76-W76</f>
        <v>0</v>
      </c>
      <c r="X77" s="86">
        <f t="shared" ref="X77" si="7035">W76-X76</f>
        <v>0</v>
      </c>
      <c r="Y77" s="86">
        <f t="shared" ref="Y77" si="7036">X76-Y76</f>
        <v>0</v>
      </c>
      <c r="Z77" s="86">
        <f t="shared" ref="Z77" si="7037">Y76-Z76</f>
        <v>0</v>
      </c>
      <c r="AA77" s="86">
        <f t="shared" ref="AA77" si="7038">Z76-AA76</f>
        <v>0</v>
      </c>
      <c r="AB77" s="86">
        <f t="shared" ref="AB77" si="7039">AA76-AB76</f>
        <v>0</v>
      </c>
      <c r="AC77" s="86">
        <f t="shared" ref="AC77" si="7040">AB76-AC76</f>
        <v>0</v>
      </c>
      <c r="AD77" s="86">
        <f t="shared" ref="AD77" si="7041">AC76-AD76</f>
        <v>0</v>
      </c>
      <c r="AE77" s="86">
        <f t="shared" ref="AE77" si="7042">AD76-AE76</f>
        <v>0</v>
      </c>
      <c r="AF77" s="86">
        <f t="shared" ref="AF77" si="7043">AE76-AF76</f>
        <v>4988856.5205141306</v>
      </c>
      <c r="AG77" s="86">
        <f t="shared" ref="AG77" si="7044">AF76-AG76</f>
        <v>4886890.4971158803</v>
      </c>
      <c r="AH77" s="86">
        <f t="shared" ref="AH77" si="7045">AG76-AH76</f>
        <v>4786983.5577147007</v>
      </c>
      <c r="AI77" s="86">
        <f t="shared" ref="AI77" si="7046">AH76-AI76</f>
        <v>4689094.4867660105</v>
      </c>
      <c r="AJ77" s="86">
        <f t="shared" ref="AJ77" si="7047">AI76-AJ76</f>
        <v>4593182.8883082271</v>
      </c>
      <c r="AK77" s="86">
        <f t="shared" ref="AK77" si="7048">AJ76-AK76</f>
        <v>4499209.1697452962</v>
      </c>
      <c r="AL77" s="86">
        <f t="shared" ref="AL77" si="7049">AK76-AL76</f>
        <v>4407134.5259496272</v>
      </c>
      <c r="AM77" s="86">
        <f t="shared" ref="AM77" si="7050">AL76-AM76</f>
        <v>4316920.9236785471</v>
      </c>
      <c r="AN77" s="86">
        <f t="shared" ref="AN77" si="7051">AM76-AN76</f>
        <v>4228531.0862969458</v>
      </c>
      <c r="AO77" s="86">
        <f t="shared" ref="AO77" si="7052">AN76-AO76</f>
        <v>4141928.4788027704</v>
      </c>
      <c r="AP77" s="86">
        <f t="shared" ref="AP77" si="7053">AO76-AP76</f>
        <v>4057077.2931460142</v>
      </c>
      <c r="AQ77" s="86">
        <f t="shared" ref="AQ77" si="7054">AP76-AQ76</f>
        <v>3973942.4338385761</v>
      </c>
      <c r="AR77" s="86">
        <f t="shared" ref="AR77" si="7055">AQ76-AR76</f>
        <v>3892489.5038468242</v>
      </c>
      <c r="AS77" s="86">
        <f t="shared" ref="AS77" si="7056">AR76-AS76</f>
        <v>3812684.7907634377</v>
      </c>
      <c r="AT77" s="86">
        <f t="shared" ref="AT77" si="7057">AS76-AT76</f>
        <v>3734495.2532508373</v>
      </c>
      <c r="AU77" s="86">
        <f t="shared" ref="AU77" si="7058">AT76-AU76</f>
        <v>3657888.5077526867</v>
      </c>
      <c r="AV77" s="86">
        <f t="shared" ref="AV77" si="7059">AU76-AV76</f>
        <v>3582832.8154674768</v>
      </c>
      <c r="AW77" s="86">
        <f t="shared" ref="AW77" si="7060">AV76-AW76</f>
        <v>3509297.0695787072</v>
      </c>
      <c r="AX77" s="86">
        <f t="shared" ref="AX77" si="7061">AW76-AX76</f>
        <v>3437250.7827371657</v>
      </c>
      <c r="AY77" s="86">
        <f t="shared" ref="AY77" si="7062">AX76-AY76</f>
        <v>3366664.0747903585</v>
      </c>
      <c r="AZ77" s="86">
        <f t="shared" ref="AZ77" si="7063">AY76-AZ76</f>
        <v>3297507.6607535183</v>
      </c>
      <c r="BA77" s="86">
        <f t="shared" ref="BA77" si="7064">AZ76-BA76</f>
        <v>3229752.8390183151</v>
      </c>
      <c r="BB77" s="86">
        <f t="shared" ref="BB77" si="7065">BA76-BB76</f>
        <v>3163371.479794383</v>
      </c>
      <c r="BC77" s="86">
        <f t="shared" ref="BC77" si="7066">BB76-BC76</f>
        <v>3098336.0137782693</v>
      </c>
      <c r="BD77" s="86">
        <f t="shared" ref="BD77" si="7067">BC76-BD76</f>
        <v>144647677.34659129</v>
      </c>
      <c r="BE77" s="86">
        <f t="shared" ref="BE77" si="7068">BD76-BE76</f>
        <v>0</v>
      </c>
      <c r="BF77" s="86">
        <f t="shared" ref="BF77" si="7069">BE76-BF76</f>
        <v>0</v>
      </c>
      <c r="BG77" s="86">
        <f t="shared" ref="BG77" si="7070">BF76-BG76</f>
        <v>0</v>
      </c>
      <c r="BH77" s="86">
        <f t="shared" ref="BH77" si="7071">BG76-BH76</f>
        <v>0</v>
      </c>
      <c r="BI77" s="86">
        <f t="shared" ref="BI77" si="7072">BH76-BI76</f>
        <v>0</v>
      </c>
      <c r="BJ77" s="86">
        <f t="shared" ref="BJ77" si="7073">BI76-BJ76</f>
        <v>0</v>
      </c>
      <c r="BK77" s="86">
        <f t="shared" ref="BK77" si="7074">BJ76-BK76</f>
        <v>0</v>
      </c>
      <c r="BL77" s="86">
        <f t="shared" ref="BL77" si="7075">BK76-BL76</f>
        <v>0</v>
      </c>
      <c r="BM77" s="86">
        <f t="shared" ref="BM77" si="7076">BL76-BM76</f>
        <v>0</v>
      </c>
      <c r="BN77" s="86">
        <f t="shared" ref="BN77" si="7077">BM76-BN76</f>
        <v>0</v>
      </c>
      <c r="BO77" s="86">
        <f t="shared" ref="BO77" si="7078">BN76-BO76</f>
        <v>0</v>
      </c>
      <c r="BP77" s="86">
        <f t="shared" ref="BP77" si="7079">BO76-BP76</f>
        <v>0</v>
      </c>
      <c r="BQ77" s="86">
        <f t="shared" ref="BQ77" si="7080">BP76-BQ76</f>
        <v>0</v>
      </c>
      <c r="BR77" s="86">
        <f t="shared" ref="BR77" si="7081">BQ76-BR76</f>
        <v>0</v>
      </c>
      <c r="BS77" s="86">
        <f t="shared" ref="BS77" si="7082">BR76-BS76</f>
        <v>0</v>
      </c>
      <c r="BT77" s="86">
        <f t="shared" ref="BT77" si="7083">BS76-BT76</f>
        <v>0</v>
      </c>
      <c r="BU77" s="86">
        <f t="shared" ref="BU77" si="7084">BT76-BU76</f>
        <v>0</v>
      </c>
      <c r="BV77" s="86">
        <f t="shared" ref="BV77" si="7085">BU76-BV76</f>
        <v>0</v>
      </c>
      <c r="BW77" s="86">
        <f t="shared" ref="BW77" si="7086">BV76-BW76</f>
        <v>0</v>
      </c>
      <c r="BX77" s="86">
        <f t="shared" ref="BX77" si="7087">BW76-BX76</f>
        <v>0</v>
      </c>
      <c r="BY77" s="86">
        <f t="shared" ref="BY77" si="7088">BX76-BY76</f>
        <v>0</v>
      </c>
      <c r="BZ77" s="86">
        <f t="shared" ref="BZ77" si="7089">BY76-BZ76</f>
        <v>0</v>
      </c>
      <c r="CA77" s="86">
        <f t="shared" ref="CA77" si="7090">BZ76-CA76</f>
        <v>0</v>
      </c>
      <c r="CB77" s="86">
        <f t="shared" ref="CB77" si="7091">CA76-CB76</f>
        <v>0</v>
      </c>
      <c r="CC77" s="86">
        <f t="shared" ref="CC77" si="7092">CB76-CC76</f>
        <v>0</v>
      </c>
      <c r="CD77" s="86">
        <f t="shared" ref="CD77" si="7093">CC76-CD76</f>
        <v>0</v>
      </c>
      <c r="CE77" s="86">
        <f t="shared" ref="CE77" si="7094">CD76-CE76</f>
        <v>0</v>
      </c>
      <c r="CF77" s="86">
        <f t="shared" ref="CF77" si="7095">CE76-CF76</f>
        <v>0</v>
      </c>
      <c r="CG77" s="86">
        <f t="shared" ref="CG77" si="7096">CF76-CG76</f>
        <v>0</v>
      </c>
      <c r="CH77" s="86">
        <f t="shared" ref="CH77" si="7097">CG76-CH76</f>
        <v>0</v>
      </c>
      <c r="CI77" s="86">
        <f t="shared" ref="CI77" si="7098">CH76-CI76</f>
        <v>0</v>
      </c>
      <c r="CJ77" s="86">
        <f t="shared" ref="CJ77" si="7099">CI76-CJ76</f>
        <v>0</v>
      </c>
      <c r="CK77" s="86">
        <f t="shared" ref="CK77" si="7100">CJ76-CK76</f>
        <v>0</v>
      </c>
      <c r="CL77" s="86">
        <f t="shared" ref="CL77" si="7101">CK76-CL76</f>
        <v>0</v>
      </c>
      <c r="CM77" s="86">
        <f t="shared" ref="CM77" si="7102">CL76-CM76</f>
        <v>0</v>
      </c>
      <c r="CN77" s="86">
        <f t="shared" ref="CN77" si="7103">CM76-CN76</f>
        <v>0</v>
      </c>
      <c r="CO77" s="86">
        <f t="shared" ref="CO77" si="7104">CN76-CO76</f>
        <v>0</v>
      </c>
      <c r="CP77" s="86">
        <f t="shared" ref="CP77" si="7105">CO76-CP76</f>
        <v>0</v>
      </c>
      <c r="CQ77" s="86">
        <f t="shared" ref="CQ77" si="7106">CP76-CQ76</f>
        <v>0</v>
      </c>
      <c r="CR77" s="86">
        <f t="shared" ref="CR77" si="7107">CQ76-CR76</f>
        <v>0</v>
      </c>
      <c r="CS77" s="86">
        <f t="shared" ref="CS77" si="7108">CR76-CS76</f>
        <v>0</v>
      </c>
      <c r="CT77" s="86">
        <f t="shared" ref="CT77" si="7109">CS76-CT76</f>
        <v>0</v>
      </c>
      <c r="CU77" s="86">
        <f t="shared" ref="CU77" si="7110">CT76-CU76</f>
        <v>0</v>
      </c>
      <c r="CV77" s="86">
        <f t="shared" ref="CV77" si="7111">CU76-CV76</f>
        <v>0</v>
      </c>
      <c r="CW77" s="86">
        <f t="shared" ref="CW77" si="7112">CV76-CW76</f>
        <v>0</v>
      </c>
      <c r="CX77" s="86">
        <f t="shared" ref="CX77" si="7113">CW76-CX76</f>
        <v>0</v>
      </c>
      <c r="CY77" s="86">
        <f t="shared" ref="CY77" si="7114">CX76-CY76</f>
        <v>0</v>
      </c>
      <c r="CZ77" s="86">
        <f t="shared" ref="CZ77" si="7115">CY76-CZ76</f>
        <v>0</v>
      </c>
      <c r="DA77" s="86">
        <f t="shared" ref="DA77" si="7116">CZ76-DA76</f>
        <v>0</v>
      </c>
      <c r="DB77" s="86">
        <f t="shared" ref="DB77" si="7117">DA76-DB76</f>
        <v>0</v>
      </c>
      <c r="DC77" s="86">
        <f t="shared" ref="DC77" si="7118">DB76-DC76</f>
        <v>0</v>
      </c>
      <c r="DD77" s="86">
        <f t="shared" ref="DD77" si="7119">DC76-DD76</f>
        <v>0</v>
      </c>
      <c r="DE77" s="86">
        <f t="shared" ref="DE77" si="7120">DD76-DE76</f>
        <v>0</v>
      </c>
      <c r="DF77" s="86">
        <f t="shared" ref="DF77" si="7121">DE76-DF76</f>
        <v>0</v>
      </c>
      <c r="DG77" s="86">
        <f t="shared" ref="DG77" si="7122">DF76-DG76</f>
        <v>0</v>
      </c>
      <c r="DH77" s="86">
        <f t="shared" ref="DH77" si="7123">DG76-DH76</f>
        <v>0</v>
      </c>
      <c r="DI77" s="86">
        <f t="shared" ref="DI77" si="7124">DH76-DI76</f>
        <v>0</v>
      </c>
      <c r="DJ77" s="86">
        <f t="shared" ref="DJ77" si="7125">DI76-DJ76</f>
        <v>0</v>
      </c>
      <c r="DK77" s="86">
        <f t="shared" ref="DK77" si="7126">DJ76-DK76</f>
        <v>0</v>
      </c>
      <c r="DL77" s="86">
        <f t="shared" ref="DL77" si="7127">DK76-DL76</f>
        <v>0</v>
      </c>
      <c r="DM77" s="86">
        <f t="shared" ref="DM77" si="7128">DL76-DM76</f>
        <v>0</v>
      </c>
      <c r="DN77" s="86">
        <f t="shared" ref="DN77" si="7129">DM76-DN76</f>
        <v>0</v>
      </c>
      <c r="DO77" s="86">
        <f t="shared" ref="DO77" si="7130">DN76-DO76</f>
        <v>0</v>
      </c>
      <c r="DP77" s="86">
        <f t="shared" ref="DP77" si="7131">DO76-DP76</f>
        <v>0</v>
      </c>
      <c r="DQ77" s="86">
        <f t="shared" ref="DQ77" si="7132">DP76-DQ76</f>
        <v>0</v>
      </c>
      <c r="DR77" s="86">
        <f t="shared" ref="DR77" si="7133">DQ76-DR76</f>
        <v>0</v>
      </c>
      <c r="DS77" s="86">
        <f t="shared" ref="DS77" si="7134">DR76-DS76</f>
        <v>0</v>
      </c>
      <c r="DT77" s="86">
        <f t="shared" ref="DT77" si="7135">DS76-DT76</f>
        <v>0</v>
      </c>
      <c r="DU77" s="86">
        <f t="shared" ref="DU77" si="7136">DT76-DU76</f>
        <v>0</v>
      </c>
      <c r="DV77" s="86">
        <f t="shared" ref="DV77" si="7137">DU76-DV76</f>
        <v>0</v>
      </c>
      <c r="DW77" s="86">
        <f t="shared" ref="DW77" si="7138">DV76-DW76</f>
        <v>0</v>
      </c>
      <c r="DX77" s="86">
        <f t="shared" ref="DX77" si="7139">DW76-DX76</f>
        <v>0</v>
      </c>
      <c r="DY77" s="86">
        <f t="shared" ref="DY77" si="7140">DX76-DY76</f>
        <v>0</v>
      </c>
      <c r="DZ77" s="86">
        <f t="shared" ref="DZ77" si="7141">DY76-DZ76</f>
        <v>0</v>
      </c>
      <c r="EA77" s="86">
        <f t="shared" ref="EA77" si="7142">DZ76-EA76</f>
        <v>0</v>
      </c>
      <c r="EB77" s="86">
        <f t="shared" ref="EB77" si="7143">EA76-EB76</f>
        <v>0</v>
      </c>
      <c r="EC77" s="86">
        <f t="shared" ref="EC77" si="7144">EB76-EC76</f>
        <v>0</v>
      </c>
      <c r="ED77" s="86">
        <f t="shared" ref="ED77" si="7145">EC76-ED76</f>
        <v>0</v>
      </c>
      <c r="EE77" s="86">
        <f t="shared" ref="EE77" si="7146">ED76-EE76</f>
        <v>0</v>
      </c>
      <c r="EF77" s="86">
        <f t="shared" ref="EF77" si="7147">EE76-EF76</f>
        <v>0</v>
      </c>
      <c r="EG77" s="86">
        <f t="shared" ref="EG77" si="7148">EF76-EG76</f>
        <v>0</v>
      </c>
      <c r="EH77" s="86">
        <f t="shared" ref="EH77" si="7149">EG76-EH76</f>
        <v>0</v>
      </c>
      <c r="EI77" s="86">
        <f t="shared" ref="EI77" si="7150">EH76-EI76</f>
        <v>0</v>
      </c>
      <c r="EJ77" s="86">
        <f t="shared" ref="EJ77" si="7151">EI76-EJ76</f>
        <v>0</v>
      </c>
      <c r="EK77" s="86">
        <f t="shared" ref="EK77" si="7152">EJ76-EK76</f>
        <v>0</v>
      </c>
      <c r="EL77" s="86">
        <f t="shared" ref="EL77" si="7153">EK76-EL76</f>
        <v>0</v>
      </c>
      <c r="EM77" s="86">
        <f t="shared" ref="EM77" si="7154">EL76-EM76</f>
        <v>0</v>
      </c>
      <c r="EN77" s="86">
        <f t="shared" ref="EN77" si="7155">EM76-EN76</f>
        <v>0</v>
      </c>
      <c r="EO77" s="86">
        <f t="shared" ref="EO77" si="7156">EN76-EO76</f>
        <v>0</v>
      </c>
      <c r="EP77" s="86">
        <f t="shared" ref="EP77" si="7157">EO76-EP76</f>
        <v>0</v>
      </c>
      <c r="EQ77" s="86">
        <f t="shared" ref="EQ77" si="7158">EP76-EQ76</f>
        <v>0</v>
      </c>
      <c r="ER77" s="86">
        <f t="shared" ref="ER77" si="7159">EQ76-ER76</f>
        <v>0</v>
      </c>
      <c r="ES77" s="86">
        <f t="shared" ref="ES77" si="7160">ER76-ES76</f>
        <v>0</v>
      </c>
      <c r="ET77" s="86">
        <f t="shared" ref="ET77" si="7161">ES76-ET76</f>
        <v>0</v>
      </c>
      <c r="EU77" s="86">
        <f t="shared" ref="EU77" si="7162">ET76-EU76</f>
        <v>0</v>
      </c>
      <c r="EV77" s="86">
        <f t="shared" ref="EV77" si="7163">EU76-EV76</f>
        <v>0</v>
      </c>
      <c r="EW77" s="86">
        <f t="shared" ref="EW77" si="7164">EV76-EW76</f>
        <v>0</v>
      </c>
      <c r="EX77" s="86">
        <f t="shared" ref="EX77" si="7165">EW76-EX76</f>
        <v>0</v>
      </c>
      <c r="EY77" s="86">
        <f t="shared" ref="EY77" si="7166">EX76-EY76</f>
        <v>0</v>
      </c>
      <c r="EZ77" s="86">
        <f t="shared" ref="EZ77" si="7167">EY76-EZ76</f>
        <v>0</v>
      </c>
      <c r="FA77" s="86">
        <f t="shared" ref="FA77" si="7168">EZ76-FA76</f>
        <v>0</v>
      </c>
      <c r="FB77" s="86">
        <f t="shared" ref="FB77" si="7169">FA76-FB76</f>
        <v>0</v>
      </c>
      <c r="FC77" s="86">
        <f t="shared" ref="FC77" si="7170">FB76-FC76</f>
        <v>0</v>
      </c>
      <c r="FD77" s="86">
        <f t="shared" ref="FD77" si="7171">FC76-FD76</f>
        <v>0</v>
      </c>
      <c r="FE77" s="86">
        <f t="shared" ref="FE77" si="7172">FD76-FE76</f>
        <v>0</v>
      </c>
      <c r="FF77" s="86">
        <f t="shared" ref="FF77" si="7173">FE76-FF76</f>
        <v>0</v>
      </c>
      <c r="FG77" s="86">
        <f t="shared" ref="FG77" si="7174">FF76-FG76</f>
        <v>0</v>
      </c>
      <c r="FH77" s="86">
        <f t="shared" ref="FH77" si="7175">FG76-FH76</f>
        <v>0</v>
      </c>
      <c r="FI77" s="86">
        <f t="shared" ref="FI77" si="7176">FH76-FI76</f>
        <v>0</v>
      </c>
      <c r="FJ77" s="86">
        <f t="shared" ref="FJ77" si="7177">FI76-FJ76</f>
        <v>0</v>
      </c>
      <c r="FK77" s="86">
        <f t="shared" ref="FK77" si="7178">FJ76-FK76</f>
        <v>0</v>
      </c>
      <c r="FL77" s="86">
        <f t="shared" ref="FL77" si="7179">FK76-FL76</f>
        <v>0</v>
      </c>
      <c r="FM77" s="86">
        <f t="shared" ref="FM77" si="7180">FL76-FM76</f>
        <v>0</v>
      </c>
      <c r="FN77" s="86">
        <f t="shared" ref="FN77" si="7181">FM76-FN76</f>
        <v>0</v>
      </c>
      <c r="FO77" s="86">
        <f t="shared" ref="FO77" si="7182">FN76-FO76</f>
        <v>0</v>
      </c>
      <c r="FP77" s="86">
        <f t="shared" ref="FP77" si="7183">FO76-FP76</f>
        <v>0</v>
      </c>
      <c r="FQ77" s="86">
        <f t="shared" ref="FQ77" si="7184">FP76-FQ76</f>
        <v>0</v>
      </c>
      <c r="FR77" s="86">
        <f t="shared" ref="FR77" si="7185">FQ76-FR76</f>
        <v>0</v>
      </c>
      <c r="FS77" s="86">
        <f t="shared" ref="FS77" si="7186">FR76-FS76</f>
        <v>0</v>
      </c>
      <c r="FT77" s="86">
        <f t="shared" ref="FT77" si="7187">FS76-FT76</f>
        <v>0</v>
      </c>
      <c r="FU77" s="86">
        <f t="shared" ref="FU77" si="7188">FT76-FU76</f>
        <v>0</v>
      </c>
      <c r="FV77" s="86">
        <f t="shared" ref="FV77" si="7189">FU76-FV76</f>
        <v>0</v>
      </c>
      <c r="FW77" s="86">
        <f t="shared" ref="FW77" si="7190">FV76-FW76</f>
        <v>0</v>
      </c>
      <c r="FX77" s="86">
        <f t="shared" ref="FX77" si="7191">FW76-FX76</f>
        <v>0</v>
      </c>
      <c r="FY77" s="86">
        <f t="shared" ref="FY77" si="7192">FX76-FY76</f>
        <v>0</v>
      </c>
      <c r="FZ77" s="86">
        <f t="shared" ref="FZ77" si="7193">FY76-FZ76</f>
        <v>0</v>
      </c>
      <c r="GA77" s="86">
        <f t="shared" ref="GA77" si="7194">FZ76-GA76</f>
        <v>0</v>
      </c>
      <c r="GB77" s="86">
        <f t="shared" ref="GB77" si="7195">GA76-GB76</f>
        <v>0</v>
      </c>
      <c r="GC77" s="86">
        <f t="shared" ref="GC77" si="7196">GB76-GC76</f>
        <v>0</v>
      </c>
      <c r="GD77" s="86">
        <f t="shared" ref="GD77" si="7197">GC76-GD76</f>
        <v>0</v>
      </c>
      <c r="GE77" s="86">
        <f t="shared" ref="GE77" si="7198">GD76-GE76</f>
        <v>0</v>
      </c>
      <c r="GF77" s="86">
        <f t="shared" ref="GF77" si="7199">GE76-GF76</f>
        <v>0</v>
      </c>
      <c r="GG77" s="86">
        <f t="shared" ref="GG77" si="7200">GF76-GG76</f>
        <v>0</v>
      </c>
      <c r="GH77" s="86">
        <f t="shared" ref="GH77" si="7201">GG76-GH76</f>
        <v>0</v>
      </c>
      <c r="GI77" s="86">
        <f t="shared" ref="GI77" si="7202">GH76-GI76</f>
        <v>0</v>
      </c>
      <c r="GJ77" s="86">
        <f t="shared" ref="GJ77" si="7203">GI76-GJ76</f>
        <v>0</v>
      </c>
      <c r="GK77" s="86">
        <f t="shared" ref="GK77" si="7204">GJ76-GK76</f>
        <v>0</v>
      </c>
      <c r="GL77" s="86">
        <f t="shared" ref="GL77" si="7205">GK76-GL76</f>
        <v>0</v>
      </c>
      <c r="GM77" s="86">
        <f t="shared" ref="GM77" si="7206">GL76-GM76</f>
        <v>0</v>
      </c>
      <c r="GN77" s="86">
        <f t="shared" ref="GN77" si="7207">GM76-GN76</f>
        <v>0</v>
      </c>
      <c r="GO77" s="86">
        <f t="shared" ref="GO77" si="7208">GN76-GO76</f>
        <v>0</v>
      </c>
      <c r="GP77" s="86">
        <f t="shared" ref="GP77" si="7209">GO76-GP76</f>
        <v>0</v>
      </c>
      <c r="GQ77" s="86">
        <f t="shared" ref="GQ77" si="7210">GP76-GQ76</f>
        <v>0</v>
      </c>
      <c r="GR77" s="86">
        <f t="shared" ref="GR77" si="7211">GQ76-GR76</f>
        <v>0</v>
      </c>
      <c r="GS77" s="86">
        <f t="shared" ref="GS77" si="7212">GR76-GS76</f>
        <v>0</v>
      </c>
      <c r="GT77" s="86">
        <f t="shared" ref="GT77" si="7213">GS76-GT76</f>
        <v>0</v>
      </c>
      <c r="GU77" s="86">
        <f t="shared" ref="GU77" si="7214">GT76-GU76</f>
        <v>0</v>
      </c>
      <c r="GV77" s="86">
        <f t="shared" ref="GV77" si="7215">GU76-GV76</f>
        <v>0</v>
      </c>
      <c r="GW77" s="86">
        <f t="shared" ref="GW77" si="7216">GV76-GW76</f>
        <v>0</v>
      </c>
      <c r="GX77" s="86">
        <f t="shared" ref="GX77" si="7217">GW76-GX76</f>
        <v>0</v>
      </c>
      <c r="GY77" s="86">
        <f t="shared" ref="GY77" si="7218">GX76-GY76</f>
        <v>0</v>
      </c>
      <c r="GZ77" s="86">
        <f t="shared" ref="GZ77" si="7219">GY76-GZ76</f>
        <v>0</v>
      </c>
      <c r="HA77" s="86">
        <f t="shared" ref="HA77" si="7220">GZ76-HA76</f>
        <v>0</v>
      </c>
      <c r="HB77" s="86">
        <f t="shared" ref="HB77" si="7221">HA76-HB76</f>
        <v>0</v>
      </c>
      <c r="HC77" s="86">
        <f t="shared" ref="HC77" si="7222">HB76-HC76</f>
        <v>0</v>
      </c>
      <c r="HD77" s="86">
        <f t="shared" ref="HD77" si="7223">HC76-HD76</f>
        <v>0</v>
      </c>
      <c r="HE77" s="86">
        <f t="shared" ref="HE77" si="7224">HD76-HE76</f>
        <v>0</v>
      </c>
      <c r="HF77" s="86">
        <f t="shared" ref="HF77" si="7225">HE76-HF76</f>
        <v>0</v>
      </c>
      <c r="HG77" s="86">
        <f t="shared" ref="HG77" si="7226">HF76-HG76</f>
        <v>0</v>
      </c>
      <c r="HH77" s="86">
        <f t="shared" ref="HH77" si="7227">HG76-HH76</f>
        <v>0</v>
      </c>
      <c r="HI77" s="86">
        <f t="shared" ref="HI77" si="7228">HH76-HI76</f>
        <v>0</v>
      </c>
      <c r="HJ77" s="86">
        <f t="shared" ref="HJ77" si="7229">HI76-HJ76</f>
        <v>0</v>
      </c>
      <c r="HK77" s="86">
        <f t="shared" ref="HK77" si="7230">HJ76-HK76</f>
        <v>0</v>
      </c>
      <c r="HL77" s="86">
        <f t="shared" ref="HL77" si="7231">HK76-HL76</f>
        <v>0</v>
      </c>
      <c r="HM77" s="86">
        <f t="shared" ref="HM77" si="7232">HL76-HM76</f>
        <v>0</v>
      </c>
      <c r="HN77" s="86">
        <f t="shared" ref="HN77" si="7233">HM76-HN76</f>
        <v>0</v>
      </c>
      <c r="HO77" s="86">
        <f t="shared" ref="HO77" si="7234">HN76-HO76</f>
        <v>0</v>
      </c>
      <c r="HP77" s="86">
        <f t="shared" ref="HP77" si="7235">HO76-HP76</f>
        <v>0</v>
      </c>
      <c r="HQ77" s="86">
        <f t="shared" ref="HQ77" si="7236">HP76-HQ76</f>
        <v>0</v>
      </c>
      <c r="HR77" s="86">
        <f t="shared" ref="HR77" si="7237">HQ76-HR76</f>
        <v>0</v>
      </c>
      <c r="HS77" s="86">
        <f t="shared" ref="HS77" si="7238">HR76-HS76</f>
        <v>0</v>
      </c>
      <c r="HT77" s="86">
        <f t="shared" ref="HT77" si="7239">HS76-HT76</f>
        <v>0</v>
      </c>
      <c r="HU77" s="86">
        <f t="shared" ref="HU77" si="7240">HT76-HU76</f>
        <v>0</v>
      </c>
      <c r="HV77" s="86">
        <f t="shared" ref="HV77" si="7241">HU76-HV76</f>
        <v>0</v>
      </c>
      <c r="HW77" s="86">
        <f t="shared" ref="HW77" si="7242">HV76-HW76</f>
        <v>0</v>
      </c>
      <c r="HX77" s="86">
        <f t="shared" ref="HX77" si="7243">HW76-HX76</f>
        <v>0</v>
      </c>
      <c r="HY77" s="86">
        <f t="shared" ref="HY77" si="7244">HX76-HY76</f>
        <v>0</v>
      </c>
      <c r="HZ77" s="86">
        <f t="shared" ref="HZ77" si="7245">HY76-HZ76</f>
        <v>0</v>
      </c>
      <c r="IA77" s="86">
        <f t="shared" ref="IA77" si="7246">HZ76-IA76</f>
        <v>0</v>
      </c>
      <c r="IB77" s="86">
        <f t="shared" ref="IB77" si="7247">IA76-IB76</f>
        <v>0</v>
      </c>
      <c r="IC77" s="86">
        <f t="shared" ref="IC77" si="7248">IB76-IC76</f>
        <v>0</v>
      </c>
      <c r="ID77" s="86">
        <f t="shared" ref="ID77" si="7249">IC76-ID76</f>
        <v>0</v>
      </c>
      <c r="IE77" s="86">
        <f t="shared" ref="IE77" si="7250">ID76-IE76</f>
        <v>0</v>
      </c>
      <c r="IF77" s="86">
        <f t="shared" ref="IF77" si="7251">IE76-IF76</f>
        <v>0</v>
      </c>
      <c r="IG77" s="86">
        <f t="shared" ref="IG77" si="7252">IF76-IG76</f>
        <v>0</v>
      </c>
      <c r="IH77" s="86">
        <f t="shared" ref="IH77" si="7253">IG76-IH76</f>
        <v>0</v>
      </c>
      <c r="II77" s="86">
        <f t="shared" ref="II77" si="7254">IH76-II76</f>
        <v>0</v>
      </c>
      <c r="IJ77" s="86">
        <f t="shared" ref="IJ77" si="7255">II76-IJ76</f>
        <v>0</v>
      </c>
      <c r="IK77" s="86">
        <f t="shared" ref="IK77" si="7256">IJ76-IK76</f>
        <v>0</v>
      </c>
      <c r="IL77" s="86">
        <f t="shared" ref="IL77" si="7257">IK76-IL76</f>
        <v>0</v>
      </c>
      <c r="IM77" s="86">
        <f t="shared" ref="IM77" si="7258">IL76-IM76</f>
        <v>0</v>
      </c>
      <c r="IN77" s="86">
        <f t="shared" ref="IN77" si="7259">IM76-IN76</f>
        <v>0</v>
      </c>
      <c r="IO77" s="86">
        <f t="shared" ref="IO77" si="7260">IN76-IO76</f>
        <v>0</v>
      </c>
      <c r="IP77" s="86">
        <f t="shared" ref="IP77" si="7261">IO76-IP76</f>
        <v>0</v>
      </c>
      <c r="IQ77" s="86">
        <f t="shared" ref="IQ77" si="7262">IP76-IQ76</f>
        <v>0</v>
      </c>
      <c r="IR77" s="86">
        <f t="shared" ref="IR77" si="7263">IQ76-IR76</f>
        <v>0</v>
      </c>
      <c r="IS77" s="86">
        <f t="shared" ref="IS77" si="7264">IR76-IS76</f>
        <v>0</v>
      </c>
      <c r="IT77" s="86">
        <f t="shared" ref="IT77" si="7265">IS76-IT76</f>
        <v>0</v>
      </c>
      <c r="IU77" s="86">
        <f t="shared" ref="IU77" si="7266">IT76-IU76</f>
        <v>0</v>
      </c>
      <c r="IV77" s="86">
        <f t="shared" ref="IV77" si="7267">IU76-IV76</f>
        <v>0</v>
      </c>
      <c r="IW77" s="86">
        <f t="shared" ref="IW77" si="7268">IV76-IW76</f>
        <v>0</v>
      </c>
      <c r="IX77" s="86">
        <f t="shared" ref="IX77" si="7269">IW76-IX76</f>
        <v>0</v>
      </c>
      <c r="IY77" s="86">
        <f t="shared" ref="IY77" si="7270">IX76-IY76</f>
        <v>0</v>
      </c>
      <c r="IZ77" s="86">
        <f t="shared" ref="IZ77" si="7271">IY76-IZ76</f>
        <v>0</v>
      </c>
      <c r="JA77" s="86">
        <f t="shared" ref="JA77" si="7272">IZ76-JA76</f>
        <v>0</v>
      </c>
      <c r="JB77" s="86">
        <f t="shared" ref="JB77" si="7273">JA76-JB76</f>
        <v>0</v>
      </c>
      <c r="JC77" s="86">
        <f t="shared" ref="JC77" si="7274">JB76-JC76</f>
        <v>0</v>
      </c>
      <c r="JD77" s="86">
        <f t="shared" ref="JD77" si="7275">JC76-JD76</f>
        <v>0</v>
      </c>
      <c r="JE77" s="86">
        <f t="shared" ref="JE77" si="7276">JD76-JE76</f>
        <v>0</v>
      </c>
      <c r="JF77" s="86">
        <f t="shared" ref="JF77" si="7277">JE76-JF76</f>
        <v>0</v>
      </c>
      <c r="JG77" s="86">
        <f t="shared" ref="JG77" si="7278">JF76-JG76</f>
        <v>0</v>
      </c>
      <c r="JH77" s="86">
        <f t="shared" ref="JH77" si="7279">JG76-JH76</f>
        <v>0</v>
      </c>
      <c r="JI77" s="86">
        <f t="shared" ref="JI77" si="7280">JH76-JI76</f>
        <v>0</v>
      </c>
      <c r="JJ77" s="86">
        <f t="shared" ref="JJ77" si="7281">JI76-JJ76</f>
        <v>0</v>
      </c>
      <c r="JK77" s="86">
        <f t="shared" ref="JK77" si="7282">JJ76-JK76</f>
        <v>0</v>
      </c>
      <c r="JL77" s="86">
        <f t="shared" ref="JL77" si="7283">JK76-JL76</f>
        <v>0</v>
      </c>
      <c r="JM77" s="86">
        <f t="shared" ref="JM77" si="7284">JL76-JM76</f>
        <v>0</v>
      </c>
      <c r="JN77" s="86">
        <f t="shared" ref="JN77" si="7285">JM76-JN76</f>
        <v>0</v>
      </c>
      <c r="JO77" s="86">
        <f t="shared" ref="JO77" si="7286">JN76-JO76</f>
        <v>0</v>
      </c>
      <c r="JP77" s="86">
        <f t="shared" ref="JP77" si="7287">JO76-JP76</f>
        <v>0</v>
      </c>
      <c r="JQ77" s="86">
        <f t="shared" ref="JQ77" si="7288">JP76-JQ76</f>
        <v>0</v>
      </c>
      <c r="JR77" s="86">
        <f t="shared" ref="JR77" si="7289">JQ76-JR76</f>
        <v>0</v>
      </c>
      <c r="JS77" s="86">
        <f t="shared" ref="JS77" si="7290">JR76-JS76</f>
        <v>0</v>
      </c>
      <c r="JT77" s="86">
        <f t="shared" ref="JT77" si="7291">JS76-JT76</f>
        <v>0</v>
      </c>
      <c r="JU77" s="86">
        <f t="shared" ref="JU77" si="7292">JT76-JU76</f>
        <v>0</v>
      </c>
      <c r="JV77" s="86">
        <f t="shared" ref="JV77" si="7293">JU76-JV76</f>
        <v>0</v>
      </c>
      <c r="JW77" s="86">
        <f t="shared" ref="JW77" si="7294">JV76-JW76</f>
        <v>0</v>
      </c>
      <c r="JX77" s="86">
        <f t="shared" ref="JX77" si="7295">JW76-JX76</f>
        <v>0</v>
      </c>
      <c r="JY77" s="86">
        <f t="shared" ref="JY77" si="7296">JX76-JY76</f>
        <v>0</v>
      </c>
      <c r="JZ77" s="86">
        <f t="shared" ref="JZ77" si="7297">JY76-JZ76</f>
        <v>0</v>
      </c>
      <c r="KA77" s="86">
        <f t="shared" ref="KA77" si="7298">JZ76-KA76</f>
        <v>0</v>
      </c>
      <c r="KB77" s="86">
        <f t="shared" ref="KB77" si="7299">KA76-KB76</f>
        <v>0</v>
      </c>
      <c r="KC77" s="86">
        <f t="shared" ref="KC77" si="7300">KB76-KC76</f>
        <v>0</v>
      </c>
      <c r="KD77" s="86">
        <f t="shared" ref="KD77" si="7301">KC76-KD76</f>
        <v>0</v>
      </c>
      <c r="KE77" s="86">
        <f t="shared" ref="KE77" si="7302">KD76-KE76</f>
        <v>0</v>
      </c>
      <c r="KF77" s="86">
        <f t="shared" ref="KF77" si="7303">KE76-KF76</f>
        <v>0</v>
      </c>
      <c r="KG77" s="86">
        <f t="shared" ref="KG77" si="7304">KF76-KG76</f>
        <v>0</v>
      </c>
      <c r="KH77" s="86">
        <f t="shared" ref="KH77" si="7305">KG76-KH76</f>
        <v>0</v>
      </c>
      <c r="KI77" s="86">
        <f t="shared" ref="KI77" si="7306">KH76-KI76</f>
        <v>0</v>
      </c>
      <c r="KJ77" s="86">
        <f t="shared" ref="KJ77" si="7307">KI76-KJ76</f>
        <v>0</v>
      </c>
      <c r="KK77" s="86">
        <f t="shared" ref="KK77" si="7308">KJ76-KK76</f>
        <v>0</v>
      </c>
      <c r="KL77" s="86">
        <f t="shared" ref="KL77" si="7309">KK76-KL76</f>
        <v>0</v>
      </c>
      <c r="KM77" s="86">
        <f t="shared" ref="KM77" si="7310">KL76-KM76</f>
        <v>0</v>
      </c>
      <c r="KN77" s="86">
        <f t="shared" ref="KN77" si="7311">KM76-KN76</f>
        <v>0</v>
      </c>
      <c r="KO77" s="86">
        <f t="shared" ref="KO77" si="7312">KN76-KO76</f>
        <v>0</v>
      </c>
      <c r="KP77" s="86">
        <f t="shared" ref="KP77" si="7313">KO76-KP76</f>
        <v>0</v>
      </c>
      <c r="KQ77" s="86">
        <f t="shared" ref="KQ77" si="7314">KP76-KQ76</f>
        <v>0</v>
      </c>
      <c r="KR77" s="86">
        <f t="shared" ref="KR77" si="7315">KQ76-KR76</f>
        <v>0</v>
      </c>
      <c r="KS77" s="86">
        <f t="shared" ref="KS77" si="7316">KR76-KS76</f>
        <v>0</v>
      </c>
      <c r="KT77" s="86">
        <f t="shared" ref="KT77" si="7317">KS76-KT76</f>
        <v>0</v>
      </c>
      <c r="KU77" s="86">
        <f t="shared" ref="KU77" si="7318">KT76-KU76</f>
        <v>0</v>
      </c>
      <c r="KV77" s="86">
        <f t="shared" ref="KV77" si="7319">KU76-KV76</f>
        <v>0</v>
      </c>
      <c r="KW77" s="86">
        <f t="shared" ref="KW77" si="7320">KV76-KW76</f>
        <v>0</v>
      </c>
      <c r="KX77" s="86">
        <f t="shared" ref="KX77" si="7321">KW76-KX76</f>
        <v>0</v>
      </c>
      <c r="KY77" s="86">
        <f t="shared" ref="KY77" si="7322">KX76-KY76</f>
        <v>0</v>
      </c>
      <c r="KZ77" s="86">
        <f t="shared" ref="KZ77" si="7323">KY76-KZ76</f>
        <v>0</v>
      </c>
      <c r="LA77" s="86">
        <f t="shared" ref="LA77" si="7324">KZ76-LA76</f>
        <v>0</v>
      </c>
      <c r="LB77" s="86">
        <f t="shared" ref="LB77" si="7325">LA76-LB76</f>
        <v>0</v>
      </c>
      <c r="LC77" s="86">
        <f t="shared" ref="LC77" si="7326">LB76-LC76</f>
        <v>0</v>
      </c>
      <c r="LD77" s="86">
        <f t="shared" ref="LD77" si="7327">LC76-LD76</f>
        <v>0</v>
      </c>
      <c r="LE77" s="86">
        <f t="shared" ref="LE77" si="7328">LD76-LE76</f>
        <v>0</v>
      </c>
      <c r="LF77" s="86">
        <f t="shared" ref="LF77" si="7329">LE76-LF76</f>
        <v>0</v>
      </c>
      <c r="LG77" s="86">
        <f t="shared" ref="LG77" si="7330">LF76-LG76</f>
        <v>0</v>
      </c>
      <c r="LH77" s="86">
        <f t="shared" ref="LH77" si="7331">LG76-LH76</f>
        <v>0</v>
      </c>
      <c r="LI77" s="86">
        <f t="shared" ref="LI77" si="7332">LH76-LI76</f>
        <v>0</v>
      </c>
      <c r="LJ77" s="86">
        <f t="shared" ref="LJ77" si="7333">LI76-LJ76</f>
        <v>0</v>
      </c>
      <c r="LK77" s="86">
        <f t="shared" ref="LK77" si="7334">LJ76-LK76</f>
        <v>0</v>
      </c>
      <c r="LL77" s="86">
        <f t="shared" ref="LL77" si="7335">LK76-LL76</f>
        <v>0</v>
      </c>
      <c r="LM77" s="86">
        <f t="shared" ref="LM77" si="7336">LL76-LM76</f>
        <v>0</v>
      </c>
      <c r="LN77" s="86">
        <f t="shared" ref="LN77" si="7337">LM76-LN76</f>
        <v>0</v>
      </c>
      <c r="LO77" s="86">
        <f t="shared" ref="LO77" si="7338">LN76-LO76</f>
        <v>0</v>
      </c>
      <c r="LP77" s="86">
        <f t="shared" ref="LP77" si="7339">LO76-LP76</f>
        <v>0</v>
      </c>
      <c r="LQ77" s="86">
        <f t="shared" ref="LQ77" si="7340">LP76-LQ76</f>
        <v>0</v>
      </c>
      <c r="LR77" s="86">
        <f t="shared" ref="LR77" si="7341">LQ76-LR76</f>
        <v>0</v>
      </c>
      <c r="LS77" s="86">
        <f t="shared" ref="LS77" si="7342">LR76-LS76</f>
        <v>0</v>
      </c>
      <c r="LT77" s="86">
        <f t="shared" ref="LT77" si="7343">LS76-LT76</f>
        <v>0</v>
      </c>
      <c r="LU77" s="86">
        <f t="shared" ref="LU77" si="7344">LT76-LU76</f>
        <v>0</v>
      </c>
      <c r="LV77" s="86">
        <f t="shared" ref="LV77" si="7345">LU76-LV76</f>
        <v>0</v>
      </c>
      <c r="LW77" s="86">
        <f t="shared" ref="LW77" si="7346">LV76-LW76</f>
        <v>0</v>
      </c>
      <c r="LX77" s="86">
        <f t="shared" ref="LX77" si="7347">LW76-LX76</f>
        <v>0</v>
      </c>
      <c r="LY77" s="86">
        <f t="shared" ref="LY77" si="7348">LX76-LY76</f>
        <v>0</v>
      </c>
      <c r="LZ77" s="86">
        <f t="shared" ref="LZ77" si="7349">LY76-LZ76</f>
        <v>0</v>
      </c>
      <c r="MA77" s="86">
        <f t="shared" ref="MA77" si="7350">LZ76-MA76</f>
        <v>0</v>
      </c>
      <c r="MB77" s="86">
        <f t="shared" ref="MB77" si="7351">MA76-MB76</f>
        <v>0</v>
      </c>
      <c r="MC77" s="86">
        <f t="shared" ref="MC77" si="7352">MB76-MC76</f>
        <v>0</v>
      </c>
      <c r="MD77" s="86">
        <f t="shared" ref="MD77" si="7353">MC76-MD76</f>
        <v>0</v>
      </c>
      <c r="ME77" s="86">
        <f t="shared" ref="ME77" si="7354">MD76-ME76</f>
        <v>0</v>
      </c>
      <c r="MF77" s="86">
        <f t="shared" ref="MF77" si="7355">ME76-MF76</f>
        <v>0</v>
      </c>
      <c r="MG77" s="86">
        <f t="shared" ref="MG77" si="7356">MF76-MG76</f>
        <v>0</v>
      </c>
      <c r="MH77" s="86">
        <f t="shared" ref="MH77" si="7357">MG76-MH76</f>
        <v>0</v>
      </c>
      <c r="MI77" s="86">
        <f t="shared" ref="MI77" si="7358">MH76-MI76</f>
        <v>0</v>
      </c>
      <c r="MJ77" s="86">
        <f t="shared" ref="MJ77" si="7359">MI76-MJ76</f>
        <v>0</v>
      </c>
      <c r="MK77" s="86">
        <f t="shared" ref="MK77" si="7360">MJ76-MK76</f>
        <v>0</v>
      </c>
      <c r="ML77" s="86">
        <f t="shared" ref="ML77" si="7361">MK76-ML76</f>
        <v>0</v>
      </c>
      <c r="MM77" s="86">
        <f t="shared" ref="MM77" si="7362">ML76-MM76</f>
        <v>0</v>
      </c>
      <c r="MN77" s="86">
        <f t="shared" ref="MN77" si="7363">MM76-MN76</f>
        <v>0</v>
      </c>
      <c r="MO77" s="86">
        <f t="shared" ref="MO77" si="7364">MN76-MO76</f>
        <v>0</v>
      </c>
      <c r="MP77" s="86">
        <f t="shared" ref="MP77" si="7365">MO76-MP76</f>
        <v>0</v>
      </c>
      <c r="MQ77" s="86">
        <f t="shared" ref="MQ77" si="7366">MP76-MQ76</f>
        <v>0</v>
      </c>
      <c r="MR77" s="86">
        <f t="shared" ref="MR77" si="7367">MQ76-MR76</f>
        <v>0</v>
      </c>
      <c r="MS77" s="86">
        <f t="shared" ref="MS77" si="7368">MR76-MS76</f>
        <v>0</v>
      </c>
      <c r="MT77" s="86">
        <f t="shared" ref="MT77" si="7369">MS76-MT76</f>
        <v>0</v>
      </c>
      <c r="MU77" s="86">
        <f t="shared" ref="MU77" si="7370">MT76-MU76</f>
        <v>0</v>
      </c>
      <c r="MV77" s="86">
        <f t="shared" ref="MV77" si="7371">MU76-MV76</f>
        <v>0</v>
      </c>
      <c r="MW77" s="86">
        <f t="shared" ref="MW77" si="7372">MV76-MW76</f>
        <v>0</v>
      </c>
      <c r="MX77" s="86">
        <f t="shared" ref="MX77" si="7373">MW76-MX76</f>
        <v>0</v>
      </c>
      <c r="MY77" s="86">
        <f t="shared" ref="MY77" si="7374">MX76-MY76</f>
        <v>0</v>
      </c>
      <c r="MZ77" s="86">
        <f t="shared" ref="MZ77" si="7375">MY76-MZ76</f>
        <v>0</v>
      </c>
      <c r="NA77" s="86">
        <f t="shared" ref="NA77" si="7376">MZ76-NA76</f>
        <v>0</v>
      </c>
      <c r="NB77" s="86">
        <f t="shared" ref="NB77" si="7377">NA76-NB76</f>
        <v>0</v>
      </c>
      <c r="NC77" s="86">
        <f t="shared" ref="NC77" si="7378">NB76-NC76</f>
        <v>0</v>
      </c>
      <c r="ND77" s="86">
        <f t="shared" ref="ND77" si="7379">NC76-ND76</f>
        <v>0</v>
      </c>
    </row>
    <row r="78" spans="2:16384">
      <c r="B78" s="71" t="s">
        <v>7</v>
      </c>
      <c r="C78" s="86">
        <v>50000000</v>
      </c>
      <c r="D78" s="87">
        <f>SUMPRODUCT(I79:ND79,I$4:ND$4)/12/C78</f>
        <v>3.5534269378656425</v>
      </c>
      <c r="H78" s="86">
        <f>IF(H$69=TRUE,0,H52)</f>
        <v>50000000</v>
      </c>
      <c r="I78" s="86">
        <f>IF(I$69=TRUE,0,I52)</f>
        <v>50000000</v>
      </c>
      <c r="J78" s="86">
        <f t="shared" ref="J78:BU78" si="7380">IF(J$69=TRUE,0,J52)</f>
        <v>50000000</v>
      </c>
      <c r="K78" s="86">
        <f t="shared" si="7380"/>
        <v>50000000</v>
      </c>
      <c r="L78" s="86">
        <f t="shared" si="7380"/>
        <v>50000000</v>
      </c>
      <c r="M78" s="86">
        <f t="shared" si="7380"/>
        <v>50000000</v>
      </c>
      <c r="N78" s="86">
        <f t="shared" si="7380"/>
        <v>50000000</v>
      </c>
      <c r="O78" s="86">
        <f t="shared" si="7380"/>
        <v>50000000</v>
      </c>
      <c r="P78" s="86">
        <f t="shared" si="7380"/>
        <v>50000000</v>
      </c>
      <c r="Q78" s="86">
        <f t="shared" si="7380"/>
        <v>50000000</v>
      </c>
      <c r="R78" s="86">
        <f t="shared" si="7380"/>
        <v>50000000</v>
      </c>
      <c r="S78" s="86">
        <f t="shared" si="7380"/>
        <v>50000000</v>
      </c>
      <c r="T78" s="86">
        <f t="shared" si="7380"/>
        <v>50000000</v>
      </c>
      <c r="U78" s="86">
        <f t="shared" si="7380"/>
        <v>50000000</v>
      </c>
      <c r="V78" s="86">
        <f t="shared" si="7380"/>
        <v>50000000</v>
      </c>
      <c r="W78" s="86">
        <f t="shared" si="7380"/>
        <v>50000000</v>
      </c>
      <c r="X78" s="86">
        <f t="shared" si="7380"/>
        <v>50000000</v>
      </c>
      <c r="Y78" s="86">
        <f t="shared" si="7380"/>
        <v>50000000</v>
      </c>
      <c r="Z78" s="86">
        <f t="shared" si="7380"/>
        <v>50000000</v>
      </c>
      <c r="AA78" s="86">
        <f t="shared" si="7380"/>
        <v>50000000</v>
      </c>
      <c r="AB78" s="86">
        <f t="shared" si="7380"/>
        <v>50000000</v>
      </c>
      <c r="AC78" s="86">
        <f t="shared" si="7380"/>
        <v>50000000</v>
      </c>
      <c r="AD78" s="86">
        <f t="shared" si="7380"/>
        <v>50000000</v>
      </c>
      <c r="AE78" s="86">
        <f t="shared" si="7380"/>
        <v>50000000</v>
      </c>
      <c r="AF78" s="86">
        <f t="shared" si="7380"/>
        <v>48960654.891559556</v>
      </c>
      <c r="AG78" s="86">
        <f t="shared" si="7380"/>
        <v>47942552.704660416</v>
      </c>
      <c r="AH78" s="86">
        <f t="shared" si="7380"/>
        <v>46945264.463469855</v>
      </c>
      <c r="AI78" s="86">
        <f t="shared" si="7380"/>
        <v>45968369.778726935</v>
      </c>
      <c r="AJ78" s="86">
        <f t="shared" si="7380"/>
        <v>45011456.676996052</v>
      </c>
      <c r="AK78" s="86">
        <f t="shared" si="7380"/>
        <v>44074121.433299117</v>
      </c>
      <c r="AL78" s="86">
        <f t="shared" si="7380"/>
        <v>43155968.40705961</v>
      </c>
      <c r="AM78" s="86">
        <f t="shared" si="7380"/>
        <v>42256609.881293245</v>
      </c>
      <c r="AN78" s="86">
        <f t="shared" si="7380"/>
        <v>41375665.904981382</v>
      </c>
      <c r="AO78" s="86">
        <f t="shared" si="7380"/>
        <v>40512764.138564132</v>
      </c>
      <c r="AP78" s="86">
        <f t="shared" si="7380"/>
        <v>39667539.702492043</v>
      </c>
      <c r="AQ78" s="86">
        <f t="shared" si="7380"/>
        <v>38839635.028775677</v>
      </c>
      <c r="AR78" s="86">
        <f t="shared" si="7380"/>
        <v>38028699.715474255</v>
      </c>
      <c r="AS78" s="86">
        <f t="shared" si="7380"/>
        <v>37234390.384065203</v>
      </c>
      <c r="AT78" s="86">
        <f t="shared" si="7380"/>
        <v>36456370.539637946</v>
      </c>
      <c r="AU78" s="86">
        <f t="shared" si="7380"/>
        <v>35694310.433856137</v>
      </c>
      <c r="AV78" s="86">
        <f t="shared" si="7380"/>
        <v>34947886.930633746</v>
      </c>
      <c r="AW78" s="86">
        <f t="shared" si="7380"/>
        <v>34216783.374471515</v>
      </c>
      <c r="AX78" s="86">
        <f t="shared" si="7380"/>
        <v>33500689.461401269</v>
      </c>
      <c r="AY78" s="86">
        <f t="shared" si="7380"/>
        <v>32799301.112486612</v>
      </c>
      <c r="AZ78" s="86">
        <f t="shared" si="7380"/>
        <v>32112320.349829633</v>
      </c>
      <c r="BA78" s="86">
        <f t="shared" si="7380"/>
        <v>31439455.175034154</v>
      </c>
      <c r="BB78" s="86">
        <f t="shared" si="7380"/>
        <v>30780419.45007699</v>
      </c>
      <c r="BC78" s="86">
        <f t="shared" si="7380"/>
        <v>30134932.780539852</v>
      </c>
      <c r="BD78" s="86">
        <f t="shared" si="7380"/>
        <v>0</v>
      </c>
      <c r="BE78" s="86">
        <f t="shared" si="7380"/>
        <v>0</v>
      </c>
      <c r="BF78" s="86">
        <f t="shared" si="7380"/>
        <v>0</v>
      </c>
      <c r="BG78" s="86">
        <f t="shared" si="7380"/>
        <v>0</v>
      </c>
      <c r="BH78" s="86">
        <f t="shared" si="7380"/>
        <v>0</v>
      </c>
      <c r="BI78" s="86">
        <f t="shared" si="7380"/>
        <v>0</v>
      </c>
      <c r="BJ78" s="86">
        <f t="shared" si="7380"/>
        <v>0</v>
      </c>
      <c r="BK78" s="86">
        <f t="shared" si="7380"/>
        <v>0</v>
      </c>
      <c r="BL78" s="86">
        <f t="shared" si="7380"/>
        <v>0</v>
      </c>
      <c r="BM78" s="86">
        <f t="shared" si="7380"/>
        <v>0</v>
      </c>
      <c r="BN78" s="86">
        <f t="shared" si="7380"/>
        <v>0</v>
      </c>
      <c r="BO78" s="86">
        <f t="shared" si="7380"/>
        <v>0</v>
      </c>
      <c r="BP78" s="86">
        <f t="shared" si="7380"/>
        <v>0</v>
      </c>
      <c r="BQ78" s="86">
        <f t="shared" si="7380"/>
        <v>0</v>
      </c>
      <c r="BR78" s="86">
        <f t="shared" si="7380"/>
        <v>0</v>
      </c>
      <c r="BS78" s="86">
        <f t="shared" si="7380"/>
        <v>0</v>
      </c>
      <c r="BT78" s="86">
        <f t="shared" si="7380"/>
        <v>0</v>
      </c>
      <c r="BU78" s="86">
        <f t="shared" si="7380"/>
        <v>0</v>
      </c>
      <c r="BV78" s="86">
        <f t="shared" ref="BV78:EG78" si="7381">IF(BV$69=TRUE,0,BV52)</f>
        <v>0</v>
      </c>
      <c r="BW78" s="86">
        <f t="shared" si="7381"/>
        <v>0</v>
      </c>
      <c r="BX78" s="86">
        <f t="shared" si="7381"/>
        <v>0</v>
      </c>
      <c r="BY78" s="86">
        <f t="shared" si="7381"/>
        <v>0</v>
      </c>
      <c r="BZ78" s="86">
        <f t="shared" si="7381"/>
        <v>0</v>
      </c>
      <c r="CA78" s="86">
        <f t="shared" si="7381"/>
        <v>0</v>
      </c>
      <c r="CB78" s="86">
        <f t="shared" si="7381"/>
        <v>0</v>
      </c>
      <c r="CC78" s="86">
        <f t="shared" si="7381"/>
        <v>0</v>
      </c>
      <c r="CD78" s="86">
        <f t="shared" si="7381"/>
        <v>0</v>
      </c>
      <c r="CE78" s="86">
        <f t="shared" si="7381"/>
        <v>0</v>
      </c>
      <c r="CF78" s="86">
        <f t="shared" si="7381"/>
        <v>0</v>
      </c>
      <c r="CG78" s="86">
        <f t="shared" si="7381"/>
        <v>0</v>
      </c>
      <c r="CH78" s="86">
        <f t="shared" si="7381"/>
        <v>0</v>
      </c>
      <c r="CI78" s="86">
        <f t="shared" si="7381"/>
        <v>0</v>
      </c>
      <c r="CJ78" s="86">
        <f t="shared" si="7381"/>
        <v>0</v>
      </c>
      <c r="CK78" s="86">
        <f t="shared" si="7381"/>
        <v>0</v>
      </c>
      <c r="CL78" s="86">
        <f t="shared" si="7381"/>
        <v>0</v>
      </c>
      <c r="CM78" s="86">
        <f t="shared" si="7381"/>
        <v>0</v>
      </c>
      <c r="CN78" s="86">
        <f t="shared" si="7381"/>
        <v>0</v>
      </c>
      <c r="CO78" s="86">
        <f t="shared" si="7381"/>
        <v>0</v>
      </c>
      <c r="CP78" s="86">
        <f t="shared" si="7381"/>
        <v>0</v>
      </c>
      <c r="CQ78" s="86">
        <f t="shared" si="7381"/>
        <v>0</v>
      </c>
      <c r="CR78" s="86">
        <f t="shared" si="7381"/>
        <v>0</v>
      </c>
      <c r="CS78" s="86">
        <f t="shared" si="7381"/>
        <v>0</v>
      </c>
      <c r="CT78" s="86">
        <f t="shared" si="7381"/>
        <v>0</v>
      </c>
      <c r="CU78" s="86">
        <f t="shared" si="7381"/>
        <v>0</v>
      </c>
      <c r="CV78" s="86">
        <f t="shared" si="7381"/>
        <v>0</v>
      </c>
      <c r="CW78" s="86">
        <f t="shared" si="7381"/>
        <v>0</v>
      </c>
      <c r="CX78" s="86">
        <f t="shared" si="7381"/>
        <v>0</v>
      </c>
      <c r="CY78" s="86">
        <f t="shared" si="7381"/>
        <v>0</v>
      </c>
      <c r="CZ78" s="86">
        <f t="shared" si="7381"/>
        <v>0</v>
      </c>
      <c r="DA78" s="86">
        <f t="shared" si="7381"/>
        <v>0</v>
      </c>
      <c r="DB78" s="86">
        <f t="shared" si="7381"/>
        <v>0</v>
      </c>
      <c r="DC78" s="86">
        <f t="shared" si="7381"/>
        <v>0</v>
      </c>
      <c r="DD78" s="86">
        <f t="shared" si="7381"/>
        <v>0</v>
      </c>
      <c r="DE78" s="86">
        <f t="shared" si="7381"/>
        <v>0</v>
      </c>
      <c r="DF78" s="86">
        <f t="shared" si="7381"/>
        <v>0</v>
      </c>
      <c r="DG78" s="86">
        <f t="shared" si="7381"/>
        <v>0</v>
      </c>
      <c r="DH78" s="86">
        <f t="shared" si="7381"/>
        <v>0</v>
      </c>
      <c r="DI78" s="86">
        <f t="shared" si="7381"/>
        <v>0</v>
      </c>
      <c r="DJ78" s="86">
        <f t="shared" si="7381"/>
        <v>0</v>
      </c>
      <c r="DK78" s="86">
        <f t="shared" si="7381"/>
        <v>0</v>
      </c>
      <c r="DL78" s="86">
        <f t="shared" si="7381"/>
        <v>0</v>
      </c>
      <c r="DM78" s="86">
        <f t="shared" si="7381"/>
        <v>0</v>
      </c>
      <c r="DN78" s="86">
        <f t="shared" si="7381"/>
        <v>0</v>
      </c>
      <c r="DO78" s="86">
        <f t="shared" si="7381"/>
        <v>0</v>
      </c>
      <c r="DP78" s="86">
        <f t="shared" si="7381"/>
        <v>0</v>
      </c>
      <c r="DQ78" s="86">
        <f t="shared" si="7381"/>
        <v>0</v>
      </c>
      <c r="DR78" s="86">
        <f t="shared" si="7381"/>
        <v>0</v>
      </c>
      <c r="DS78" s="86">
        <f t="shared" si="7381"/>
        <v>0</v>
      </c>
      <c r="DT78" s="86">
        <f t="shared" si="7381"/>
        <v>0</v>
      </c>
      <c r="DU78" s="86">
        <f t="shared" si="7381"/>
        <v>0</v>
      </c>
      <c r="DV78" s="86">
        <f t="shared" si="7381"/>
        <v>0</v>
      </c>
      <c r="DW78" s="86">
        <f t="shared" si="7381"/>
        <v>0</v>
      </c>
      <c r="DX78" s="86">
        <f t="shared" si="7381"/>
        <v>0</v>
      </c>
      <c r="DY78" s="86">
        <f t="shared" si="7381"/>
        <v>0</v>
      </c>
      <c r="DZ78" s="86">
        <f t="shared" si="7381"/>
        <v>0</v>
      </c>
      <c r="EA78" s="86">
        <f t="shared" si="7381"/>
        <v>0</v>
      </c>
      <c r="EB78" s="86">
        <f t="shared" si="7381"/>
        <v>0</v>
      </c>
      <c r="EC78" s="86">
        <f t="shared" si="7381"/>
        <v>0</v>
      </c>
      <c r="ED78" s="86">
        <f t="shared" si="7381"/>
        <v>0</v>
      </c>
      <c r="EE78" s="86">
        <f t="shared" si="7381"/>
        <v>0</v>
      </c>
      <c r="EF78" s="86">
        <f t="shared" si="7381"/>
        <v>0</v>
      </c>
      <c r="EG78" s="86">
        <f t="shared" si="7381"/>
        <v>0</v>
      </c>
      <c r="EH78" s="86">
        <f t="shared" ref="EH78:GS78" si="7382">IF(EH$69=TRUE,0,EH52)</f>
        <v>0</v>
      </c>
      <c r="EI78" s="86">
        <f t="shared" si="7382"/>
        <v>0</v>
      </c>
      <c r="EJ78" s="86">
        <f t="shared" si="7382"/>
        <v>0</v>
      </c>
      <c r="EK78" s="86">
        <f t="shared" si="7382"/>
        <v>0</v>
      </c>
      <c r="EL78" s="86">
        <f t="shared" si="7382"/>
        <v>0</v>
      </c>
      <c r="EM78" s="86">
        <f t="shared" si="7382"/>
        <v>0</v>
      </c>
      <c r="EN78" s="86">
        <f t="shared" si="7382"/>
        <v>0</v>
      </c>
      <c r="EO78" s="86">
        <f t="shared" si="7382"/>
        <v>0</v>
      </c>
      <c r="EP78" s="86">
        <f t="shared" si="7382"/>
        <v>0</v>
      </c>
      <c r="EQ78" s="86">
        <f t="shared" si="7382"/>
        <v>0</v>
      </c>
      <c r="ER78" s="86">
        <f t="shared" si="7382"/>
        <v>0</v>
      </c>
      <c r="ES78" s="86">
        <f t="shared" si="7382"/>
        <v>0</v>
      </c>
      <c r="ET78" s="86">
        <f t="shared" si="7382"/>
        <v>0</v>
      </c>
      <c r="EU78" s="86">
        <f t="shared" si="7382"/>
        <v>0</v>
      </c>
      <c r="EV78" s="86">
        <f t="shared" si="7382"/>
        <v>0</v>
      </c>
      <c r="EW78" s="86">
        <f t="shared" si="7382"/>
        <v>0</v>
      </c>
      <c r="EX78" s="86">
        <f t="shared" si="7382"/>
        <v>0</v>
      </c>
      <c r="EY78" s="86">
        <f t="shared" si="7382"/>
        <v>0</v>
      </c>
      <c r="EZ78" s="86">
        <f t="shared" si="7382"/>
        <v>0</v>
      </c>
      <c r="FA78" s="86">
        <f t="shared" si="7382"/>
        <v>0</v>
      </c>
      <c r="FB78" s="86">
        <f t="shared" si="7382"/>
        <v>0</v>
      </c>
      <c r="FC78" s="86">
        <f t="shared" si="7382"/>
        <v>0</v>
      </c>
      <c r="FD78" s="86">
        <f t="shared" si="7382"/>
        <v>0</v>
      </c>
      <c r="FE78" s="86">
        <f t="shared" si="7382"/>
        <v>0</v>
      </c>
      <c r="FF78" s="86">
        <f t="shared" si="7382"/>
        <v>0</v>
      </c>
      <c r="FG78" s="86">
        <f t="shared" si="7382"/>
        <v>0</v>
      </c>
      <c r="FH78" s="86">
        <f t="shared" si="7382"/>
        <v>0</v>
      </c>
      <c r="FI78" s="86">
        <f t="shared" si="7382"/>
        <v>0</v>
      </c>
      <c r="FJ78" s="86">
        <f t="shared" si="7382"/>
        <v>0</v>
      </c>
      <c r="FK78" s="86">
        <f t="shared" si="7382"/>
        <v>0</v>
      </c>
      <c r="FL78" s="86">
        <f t="shared" si="7382"/>
        <v>0</v>
      </c>
      <c r="FM78" s="86">
        <f t="shared" si="7382"/>
        <v>0</v>
      </c>
      <c r="FN78" s="86">
        <f t="shared" si="7382"/>
        <v>0</v>
      </c>
      <c r="FO78" s="86">
        <f t="shared" si="7382"/>
        <v>0</v>
      </c>
      <c r="FP78" s="86">
        <f t="shared" si="7382"/>
        <v>0</v>
      </c>
      <c r="FQ78" s="86">
        <f t="shared" si="7382"/>
        <v>0</v>
      </c>
      <c r="FR78" s="86">
        <f t="shared" si="7382"/>
        <v>0</v>
      </c>
      <c r="FS78" s="86">
        <f t="shared" si="7382"/>
        <v>0</v>
      </c>
      <c r="FT78" s="86">
        <f t="shared" si="7382"/>
        <v>0</v>
      </c>
      <c r="FU78" s="86">
        <f t="shared" si="7382"/>
        <v>0</v>
      </c>
      <c r="FV78" s="86">
        <f t="shared" si="7382"/>
        <v>0</v>
      </c>
      <c r="FW78" s="86">
        <f t="shared" si="7382"/>
        <v>0</v>
      </c>
      <c r="FX78" s="86">
        <f t="shared" si="7382"/>
        <v>0</v>
      </c>
      <c r="FY78" s="86">
        <f t="shared" si="7382"/>
        <v>0</v>
      </c>
      <c r="FZ78" s="86">
        <f t="shared" si="7382"/>
        <v>0</v>
      </c>
      <c r="GA78" s="86">
        <f t="shared" si="7382"/>
        <v>0</v>
      </c>
      <c r="GB78" s="86">
        <f t="shared" si="7382"/>
        <v>0</v>
      </c>
      <c r="GC78" s="86">
        <f t="shared" si="7382"/>
        <v>0</v>
      </c>
      <c r="GD78" s="86">
        <f t="shared" si="7382"/>
        <v>0</v>
      </c>
      <c r="GE78" s="86">
        <f t="shared" si="7382"/>
        <v>0</v>
      </c>
      <c r="GF78" s="86">
        <f t="shared" si="7382"/>
        <v>0</v>
      </c>
      <c r="GG78" s="86">
        <f t="shared" si="7382"/>
        <v>0</v>
      </c>
      <c r="GH78" s="86">
        <f t="shared" si="7382"/>
        <v>0</v>
      </c>
      <c r="GI78" s="86">
        <f t="shared" si="7382"/>
        <v>0</v>
      </c>
      <c r="GJ78" s="86">
        <f t="shared" si="7382"/>
        <v>0</v>
      </c>
      <c r="GK78" s="86">
        <f t="shared" si="7382"/>
        <v>0</v>
      </c>
      <c r="GL78" s="86">
        <f t="shared" si="7382"/>
        <v>0</v>
      </c>
      <c r="GM78" s="86">
        <f t="shared" si="7382"/>
        <v>0</v>
      </c>
      <c r="GN78" s="86">
        <f t="shared" si="7382"/>
        <v>0</v>
      </c>
      <c r="GO78" s="86">
        <f t="shared" si="7382"/>
        <v>0</v>
      </c>
      <c r="GP78" s="86">
        <f t="shared" si="7382"/>
        <v>0</v>
      </c>
      <c r="GQ78" s="86">
        <f t="shared" si="7382"/>
        <v>0</v>
      </c>
      <c r="GR78" s="86">
        <f t="shared" si="7382"/>
        <v>0</v>
      </c>
      <c r="GS78" s="86">
        <f t="shared" si="7382"/>
        <v>0</v>
      </c>
      <c r="GT78" s="86">
        <f t="shared" ref="GT78:JE78" si="7383">IF(GT$69=TRUE,0,GT52)</f>
        <v>0</v>
      </c>
      <c r="GU78" s="86">
        <f t="shared" si="7383"/>
        <v>0</v>
      </c>
      <c r="GV78" s="86">
        <f t="shared" si="7383"/>
        <v>0</v>
      </c>
      <c r="GW78" s="86">
        <f t="shared" si="7383"/>
        <v>0</v>
      </c>
      <c r="GX78" s="86">
        <f t="shared" si="7383"/>
        <v>0</v>
      </c>
      <c r="GY78" s="86">
        <f t="shared" si="7383"/>
        <v>0</v>
      </c>
      <c r="GZ78" s="86">
        <f t="shared" si="7383"/>
        <v>0</v>
      </c>
      <c r="HA78" s="86">
        <f t="shared" si="7383"/>
        <v>0</v>
      </c>
      <c r="HB78" s="86">
        <f t="shared" si="7383"/>
        <v>0</v>
      </c>
      <c r="HC78" s="86">
        <f t="shared" si="7383"/>
        <v>0</v>
      </c>
      <c r="HD78" s="86">
        <f t="shared" si="7383"/>
        <v>0</v>
      </c>
      <c r="HE78" s="86">
        <f t="shared" si="7383"/>
        <v>0</v>
      </c>
      <c r="HF78" s="86">
        <f t="shared" si="7383"/>
        <v>0</v>
      </c>
      <c r="HG78" s="86">
        <f t="shared" si="7383"/>
        <v>0</v>
      </c>
      <c r="HH78" s="86">
        <f t="shared" si="7383"/>
        <v>0</v>
      </c>
      <c r="HI78" s="86">
        <f t="shared" si="7383"/>
        <v>0</v>
      </c>
      <c r="HJ78" s="86">
        <f t="shared" si="7383"/>
        <v>0</v>
      </c>
      <c r="HK78" s="86">
        <f t="shared" si="7383"/>
        <v>0</v>
      </c>
      <c r="HL78" s="86">
        <f t="shared" si="7383"/>
        <v>0</v>
      </c>
      <c r="HM78" s="86">
        <f t="shared" si="7383"/>
        <v>0</v>
      </c>
      <c r="HN78" s="86">
        <f t="shared" si="7383"/>
        <v>0</v>
      </c>
      <c r="HO78" s="86">
        <f t="shared" si="7383"/>
        <v>0</v>
      </c>
      <c r="HP78" s="86">
        <f t="shared" si="7383"/>
        <v>0</v>
      </c>
      <c r="HQ78" s="86">
        <f t="shared" si="7383"/>
        <v>0</v>
      </c>
      <c r="HR78" s="86">
        <f t="shared" si="7383"/>
        <v>0</v>
      </c>
      <c r="HS78" s="86">
        <f t="shared" si="7383"/>
        <v>0</v>
      </c>
      <c r="HT78" s="86">
        <f t="shared" si="7383"/>
        <v>0</v>
      </c>
      <c r="HU78" s="86">
        <f t="shared" si="7383"/>
        <v>0</v>
      </c>
      <c r="HV78" s="86">
        <f t="shared" si="7383"/>
        <v>0</v>
      </c>
      <c r="HW78" s="86">
        <f t="shared" si="7383"/>
        <v>0</v>
      </c>
      <c r="HX78" s="86">
        <f t="shared" si="7383"/>
        <v>0</v>
      </c>
      <c r="HY78" s="86">
        <f t="shared" si="7383"/>
        <v>0</v>
      </c>
      <c r="HZ78" s="86">
        <f t="shared" si="7383"/>
        <v>0</v>
      </c>
      <c r="IA78" s="86">
        <f t="shared" si="7383"/>
        <v>0</v>
      </c>
      <c r="IB78" s="86">
        <f t="shared" si="7383"/>
        <v>0</v>
      </c>
      <c r="IC78" s="86">
        <f t="shared" si="7383"/>
        <v>0</v>
      </c>
      <c r="ID78" s="86">
        <f t="shared" si="7383"/>
        <v>0</v>
      </c>
      <c r="IE78" s="86">
        <f t="shared" si="7383"/>
        <v>0</v>
      </c>
      <c r="IF78" s="86">
        <f t="shared" si="7383"/>
        <v>0</v>
      </c>
      <c r="IG78" s="86">
        <f t="shared" si="7383"/>
        <v>0</v>
      </c>
      <c r="IH78" s="86">
        <f t="shared" si="7383"/>
        <v>0</v>
      </c>
      <c r="II78" s="86">
        <f t="shared" si="7383"/>
        <v>0</v>
      </c>
      <c r="IJ78" s="86">
        <f t="shared" si="7383"/>
        <v>0</v>
      </c>
      <c r="IK78" s="86">
        <f t="shared" si="7383"/>
        <v>0</v>
      </c>
      <c r="IL78" s="86">
        <f t="shared" si="7383"/>
        <v>0</v>
      </c>
      <c r="IM78" s="86">
        <f t="shared" si="7383"/>
        <v>0</v>
      </c>
      <c r="IN78" s="86">
        <f t="shared" si="7383"/>
        <v>0</v>
      </c>
      <c r="IO78" s="86">
        <f t="shared" si="7383"/>
        <v>0</v>
      </c>
      <c r="IP78" s="86">
        <f t="shared" si="7383"/>
        <v>0</v>
      </c>
      <c r="IQ78" s="86">
        <f t="shared" si="7383"/>
        <v>0</v>
      </c>
      <c r="IR78" s="86">
        <f t="shared" si="7383"/>
        <v>0</v>
      </c>
      <c r="IS78" s="86">
        <f t="shared" si="7383"/>
        <v>0</v>
      </c>
      <c r="IT78" s="86">
        <f t="shared" si="7383"/>
        <v>0</v>
      </c>
      <c r="IU78" s="86">
        <f t="shared" si="7383"/>
        <v>0</v>
      </c>
      <c r="IV78" s="86">
        <f t="shared" si="7383"/>
        <v>0</v>
      </c>
      <c r="IW78" s="86">
        <f t="shared" si="7383"/>
        <v>0</v>
      </c>
      <c r="IX78" s="86">
        <f t="shared" si="7383"/>
        <v>0</v>
      </c>
      <c r="IY78" s="86">
        <f t="shared" si="7383"/>
        <v>0</v>
      </c>
      <c r="IZ78" s="86">
        <f t="shared" si="7383"/>
        <v>0</v>
      </c>
      <c r="JA78" s="86">
        <f t="shared" si="7383"/>
        <v>0</v>
      </c>
      <c r="JB78" s="86">
        <f t="shared" si="7383"/>
        <v>0</v>
      </c>
      <c r="JC78" s="86">
        <f t="shared" si="7383"/>
        <v>0</v>
      </c>
      <c r="JD78" s="86">
        <f t="shared" si="7383"/>
        <v>0</v>
      </c>
      <c r="JE78" s="86">
        <f t="shared" si="7383"/>
        <v>0</v>
      </c>
      <c r="JF78" s="86">
        <f t="shared" ref="JF78:LQ78" si="7384">IF(JF$69=TRUE,0,JF52)</f>
        <v>0</v>
      </c>
      <c r="JG78" s="86">
        <f t="shared" si="7384"/>
        <v>0</v>
      </c>
      <c r="JH78" s="86">
        <f t="shared" si="7384"/>
        <v>0</v>
      </c>
      <c r="JI78" s="86">
        <f t="shared" si="7384"/>
        <v>0</v>
      </c>
      <c r="JJ78" s="86">
        <f t="shared" si="7384"/>
        <v>0</v>
      </c>
      <c r="JK78" s="86">
        <f t="shared" si="7384"/>
        <v>0</v>
      </c>
      <c r="JL78" s="86">
        <f t="shared" si="7384"/>
        <v>0</v>
      </c>
      <c r="JM78" s="86">
        <f t="shared" si="7384"/>
        <v>0</v>
      </c>
      <c r="JN78" s="86">
        <f t="shared" si="7384"/>
        <v>0</v>
      </c>
      <c r="JO78" s="86">
        <f t="shared" si="7384"/>
        <v>0</v>
      </c>
      <c r="JP78" s="86">
        <f t="shared" si="7384"/>
        <v>0</v>
      </c>
      <c r="JQ78" s="86">
        <f t="shared" si="7384"/>
        <v>0</v>
      </c>
      <c r="JR78" s="86">
        <f t="shared" si="7384"/>
        <v>0</v>
      </c>
      <c r="JS78" s="86">
        <f t="shared" si="7384"/>
        <v>0</v>
      </c>
      <c r="JT78" s="86">
        <f t="shared" si="7384"/>
        <v>0</v>
      </c>
      <c r="JU78" s="86">
        <f t="shared" si="7384"/>
        <v>0</v>
      </c>
      <c r="JV78" s="86">
        <f t="shared" si="7384"/>
        <v>0</v>
      </c>
      <c r="JW78" s="86">
        <f t="shared" si="7384"/>
        <v>0</v>
      </c>
      <c r="JX78" s="86">
        <f t="shared" si="7384"/>
        <v>0</v>
      </c>
      <c r="JY78" s="86">
        <f t="shared" si="7384"/>
        <v>0</v>
      </c>
      <c r="JZ78" s="86">
        <f t="shared" si="7384"/>
        <v>0</v>
      </c>
      <c r="KA78" s="86">
        <f t="shared" si="7384"/>
        <v>0</v>
      </c>
      <c r="KB78" s="86">
        <f t="shared" si="7384"/>
        <v>0</v>
      </c>
      <c r="KC78" s="86">
        <f t="shared" si="7384"/>
        <v>0</v>
      </c>
      <c r="KD78" s="86">
        <f t="shared" si="7384"/>
        <v>0</v>
      </c>
      <c r="KE78" s="86">
        <f t="shared" si="7384"/>
        <v>0</v>
      </c>
      <c r="KF78" s="86">
        <f t="shared" si="7384"/>
        <v>0</v>
      </c>
      <c r="KG78" s="86">
        <f t="shared" si="7384"/>
        <v>0</v>
      </c>
      <c r="KH78" s="86">
        <f t="shared" si="7384"/>
        <v>0</v>
      </c>
      <c r="KI78" s="86">
        <f t="shared" si="7384"/>
        <v>0</v>
      </c>
      <c r="KJ78" s="86">
        <f t="shared" si="7384"/>
        <v>0</v>
      </c>
      <c r="KK78" s="86">
        <f t="shared" si="7384"/>
        <v>0</v>
      </c>
      <c r="KL78" s="86">
        <f t="shared" si="7384"/>
        <v>0</v>
      </c>
      <c r="KM78" s="86">
        <f t="shared" si="7384"/>
        <v>0</v>
      </c>
      <c r="KN78" s="86">
        <f t="shared" si="7384"/>
        <v>0</v>
      </c>
      <c r="KO78" s="86">
        <f t="shared" si="7384"/>
        <v>0</v>
      </c>
      <c r="KP78" s="86">
        <f t="shared" si="7384"/>
        <v>0</v>
      </c>
      <c r="KQ78" s="86">
        <f t="shared" si="7384"/>
        <v>0</v>
      </c>
      <c r="KR78" s="86">
        <f t="shared" si="7384"/>
        <v>0</v>
      </c>
      <c r="KS78" s="86">
        <f t="shared" si="7384"/>
        <v>0</v>
      </c>
      <c r="KT78" s="86">
        <f t="shared" si="7384"/>
        <v>0</v>
      </c>
      <c r="KU78" s="86">
        <f t="shared" si="7384"/>
        <v>0</v>
      </c>
      <c r="KV78" s="86">
        <f t="shared" si="7384"/>
        <v>0</v>
      </c>
      <c r="KW78" s="86">
        <f t="shared" si="7384"/>
        <v>0</v>
      </c>
      <c r="KX78" s="86">
        <f t="shared" si="7384"/>
        <v>0</v>
      </c>
      <c r="KY78" s="86">
        <f t="shared" si="7384"/>
        <v>0</v>
      </c>
      <c r="KZ78" s="86">
        <f t="shared" si="7384"/>
        <v>0</v>
      </c>
      <c r="LA78" s="86">
        <f t="shared" si="7384"/>
        <v>0</v>
      </c>
      <c r="LB78" s="86">
        <f t="shared" si="7384"/>
        <v>0</v>
      </c>
      <c r="LC78" s="86">
        <f t="shared" si="7384"/>
        <v>0</v>
      </c>
      <c r="LD78" s="86">
        <f t="shared" si="7384"/>
        <v>0</v>
      </c>
      <c r="LE78" s="86">
        <f t="shared" si="7384"/>
        <v>0</v>
      </c>
      <c r="LF78" s="86">
        <f t="shared" si="7384"/>
        <v>0</v>
      </c>
      <c r="LG78" s="86">
        <f t="shared" si="7384"/>
        <v>0</v>
      </c>
      <c r="LH78" s="86">
        <f t="shared" si="7384"/>
        <v>0</v>
      </c>
      <c r="LI78" s="86">
        <f t="shared" si="7384"/>
        <v>0</v>
      </c>
      <c r="LJ78" s="86">
        <f t="shared" si="7384"/>
        <v>0</v>
      </c>
      <c r="LK78" s="86">
        <f t="shared" si="7384"/>
        <v>0</v>
      </c>
      <c r="LL78" s="86">
        <f t="shared" si="7384"/>
        <v>0</v>
      </c>
      <c r="LM78" s="86">
        <f t="shared" si="7384"/>
        <v>0</v>
      </c>
      <c r="LN78" s="86">
        <f t="shared" si="7384"/>
        <v>0</v>
      </c>
      <c r="LO78" s="86">
        <f t="shared" si="7384"/>
        <v>0</v>
      </c>
      <c r="LP78" s="86">
        <f t="shared" si="7384"/>
        <v>0</v>
      </c>
      <c r="LQ78" s="86">
        <f t="shared" si="7384"/>
        <v>0</v>
      </c>
      <c r="LR78" s="86">
        <f t="shared" ref="LR78:ND78" si="7385">IF(LR$69=TRUE,0,LR52)</f>
        <v>0</v>
      </c>
      <c r="LS78" s="86">
        <f t="shared" si="7385"/>
        <v>0</v>
      </c>
      <c r="LT78" s="86">
        <f t="shared" si="7385"/>
        <v>0</v>
      </c>
      <c r="LU78" s="86">
        <f t="shared" si="7385"/>
        <v>0</v>
      </c>
      <c r="LV78" s="86">
        <f t="shared" si="7385"/>
        <v>0</v>
      </c>
      <c r="LW78" s="86">
        <f t="shared" si="7385"/>
        <v>0</v>
      </c>
      <c r="LX78" s="86">
        <f t="shared" si="7385"/>
        <v>0</v>
      </c>
      <c r="LY78" s="86">
        <f t="shared" si="7385"/>
        <v>0</v>
      </c>
      <c r="LZ78" s="86">
        <f t="shared" si="7385"/>
        <v>0</v>
      </c>
      <c r="MA78" s="86">
        <f t="shared" si="7385"/>
        <v>0</v>
      </c>
      <c r="MB78" s="86">
        <f t="shared" si="7385"/>
        <v>0</v>
      </c>
      <c r="MC78" s="86">
        <f t="shared" si="7385"/>
        <v>0</v>
      </c>
      <c r="MD78" s="86">
        <f t="shared" si="7385"/>
        <v>0</v>
      </c>
      <c r="ME78" s="86">
        <f t="shared" si="7385"/>
        <v>0</v>
      </c>
      <c r="MF78" s="86">
        <f t="shared" si="7385"/>
        <v>0</v>
      </c>
      <c r="MG78" s="86">
        <f t="shared" si="7385"/>
        <v>0</v>
      </c>
      <c r="MH78" s="86">
        <f t="shared" si="7385"/>
        <v>0</v>
      </c>
      <c r="MI78" s="86">
        <f t="shared" si="7385"/>
        <v>0</v>
      </c>
      <c r="MJ78" s="86">
        <f t="shared" si="7385"/>
        <v>0</v>
      </c>
      <c r="MK78" s="86">
        <f t="shared" si="7385"/>
        <v>0</v>
      </c>
      <c r="ML78" s="86">
        <f t="shared" si="7385"/>
        <v>0</v>
      </c>
      <c r="MM78" s="86">
        <f t="shared" si="7385"/>
        <v>0</v>
      </c>
      <c r="MN78" s="86">
        <f t="shared" si="7385"/>
        <v>0</v>
      </c>
      <c r="MO78" s="86">
        <f t="shared" si="7385"/>
        <v>0</v>
      </c>
      <c r="MP78" s="86">
        <f t="shared" si="7385"/>
        <v>0</v>
      </c>
      <c r="MQ78" s="86">
        <f t="shared" si="7385"/>
        <v>0</v>
      </c>
      <c r="MR78" s="86">
        <f t="shared" si="7385"/>
        <v>0</v>
      </c>
      <c r="MS78" s="86">
        <f t="shared" si="7385"/>
        <v>0</v>
      </c>
      <c r="MT78" s="86">
        <f t="shared" si="7385"/>
        <v>0</v>
      </c>
      <c r="MU78" s="86">
        <f t="shared" si="7385"/>
        <v>0</v>
      </c>
      <c r="MV78" s="86">
        <f t="shared" si="7385"/>
        <v>0</v>
      </c>
      <c r="MW78" s="86">
        <f t="shared" si="7385"/>
        <v>0</v>
      </c>
      <c r="MX78" s="86">
        <f t="shared" si="7385"/>
        <v>0</v>
      </c>
      <c r="MY78" s="86">
        <f t="shared" si="7385"/>
        <v>0</v>
      </c>
      <c r="MZ78" s="86">
        <f t="shared" si="7385"/>
        <v>0</v>
      </c>
      <c r="NA78" s="86">
        <f t="shared" si="7385"/>
        <v>0</v>
      </c>
      <c r="NB78" s="86">
        <f t="shared" si="7385"/>
        <v>0</v>
      </c>
      <c r="NC78" s="86">
        <f t="shared" si="7385"/>
        <v>0</v>
      </c>
      <c r="ND78" s="86">
        <f t="shared" si="7385"/>
        <v>0</v>
      </c>
    </row>
    <row r="79" spans="2:16384">
      <c r="B79" s="3"/>
      <c r="C79" s="88"/>
      <c r="G79" s="82" t="s">
        <v>63</v>
      </c>
      <c r="H79" s="100"/>
      <c r="I79" s="86">
        <f>H78-I78</f>
        <v>0</v>
      </c>
      <c r="J79" s="86">
        <f>I78-J78</f>
        <v>0</v>
      </c>
      <c r="K79" s="86">
        <f>J78-K78</f>
        <v>0</v>
      </c>
      <c r="L79" s="86">
        <f t="shared" ref="L79" si="7386">K78-L78</f>
        <v>0</v>
      </c>
      <c r="M79" s="86">
        <f t="shared" ref="M79" si="7387">L78-M78</f>
        <v>0</v>
      </c>
      <c r="N79" s="86">
        <f t="shared" ref="N79" si="7388">M78-N78</f>
        <v>0</v>
      </c>
      <c r="O79" s="86">
        <f t="shared" ref="O79" si="7389">N78-O78</f>
        <v>0</v>
      </c>
      <c r="P79" s="86">
        <f t="shared" ref="P79" si="7390">O78-P78</f>
        <v>0</v>
      </c>
      <c r="Q79" s="86">
        <f t="shared" ref="Q79" si="7391">P78-Q78</f>
        <v>0</v>
      </c>
      <c r="R79" s="86">
        <f t="shared" ref="R79" si="7392">Q78-R78</f>
        <v>0</v>
      </c>
      <c r="S79" s="86">
        <f t="shared" ref="S79" si="7393">R78-S78</f>
        <v>0</v>
      </c>
      <c r="T79" s="86">
        <f t="shared" ref="T79" si="7394">S78-T78</f>
        <v>0</v>
      </c>
      <c r="U79" s="86">
        <f t="shared" ref="U79" si="7395">T78-U78</f>
        <v>0</v>
      </c>
      <c r="V79" s="86">
        <f t="shared" ref="V79" si="7396">U78-V78</f>
        <v>0</v>
      </c>
      <c r="W79" s="86">
        <f t="shared" ref="W79" si="7397">V78-W78</f>
        <v>0</v>
      </c>
      <c r="X79" s="86">
        <f t="shared" ref="X79" si="7398">W78-X78</f>
        <v>0</v>
      </c>
      <c r="Y79" s="86">
        <f t="shared" ref="Y79" si="7399">X78-Y78</f>
        <v>0</v>
      </c>
      <c r="Z79" s="86">
        <f t="shared" ref="Z79" si="7400">Y78-Z78</f>
        <v>0</v>
      </c>
      <c r="AA79" s="86">
        <f t="shared" ref="AA79" si="7401">Z78-AA78</f>
        <v>0</v>
      </c>
      <c r="AB79" s="86">
        <f t="shared" ref="AB79" si="7402">AA78-AB78</f>
        <v>0</v>
      </c>
      <c r="AC79" s="86">
        <f t="shared" ref="AC79" si="7403">AB78-AC78</f>
        <v>0</v>
      </c>
      <c r="AD79" s="86">
        <f t="shared" ref="AD79" si="7404">AC78-AD78</f>
        <v>0</v>
      </c>
      <c r="AE79" s="86">
        <f t="shared" ref="AE79" si="7405">AD78-AE78</f>
        <v>0</v>
      </c>
      <c r="AF79" s="86">
        <f t="shared" ref="AF79" si="7406">AE78-AF78</f>
        <v>1039345.1084404439</v>
      </c>
      <c r="AG79" s="86">
        <f t="shared" ref="AG79" si="7407">AF78-AG78</f>
        <v>1018102.1868991405</v>
      </c>
      <c r="AH79" s="86">
        <f t="shared" ref="AH79" si="7408">AG78-AH78</f>
        <v>997288.24119056016</v>
      </c>
      <c r="AI79" s="86">
        <f t="shared" ref="AI79" si="7409">AH78-AI78</f>
        <v>976894.6847429201</v>
      </c>
      <c r="AJ79" s="86">
        <f t="shared" ref="AJ79" si="7410">AI78-AJ78</f>
        <v>956913.10173088312</v>
      </c>
      <c r="AK79" s="86">
        <f t="shared" ref="AK79" si="7411">AJ78-AK78</f>
        <v>937335.24369693547</v>
      </c>
      <c r="AL79" s="86">
        <f t="shared" ref="AL79" si="7412">AK78-AL78</f>
        <v>918153.0262395069</v>
      </c>
      <c r="AM79" s="86">
        <f t="shared" ref="AM79" si="7413">AL78-AM78</f>
        <v>899358.52576636523</v>
      </c>
      <c r="AN79" s="86">
        <f t="shared" ref="AN79" si="7414">AM78-AN78</f>
        <v>880943.97631186247</v>
      </c>
      <c r="AO79" s="86">
        <f t="shared" ref="AO79" si="7415">AN78-AO78</f>
        <v>862901.76641725004</v>
      </c>
      <c r="AP79" s="86">
        <f t="shared" ref="AP79" si="7416">AO78-AP78</f>
        <v>845224.43607208878</v>
      </c>
      <c r="AQ79" s="86">
        <f t="shared" ref="AQ79" si="7417">AP78-AQ78</f>
        <v>827904.67371636629</v>
      </c>
      <c r="AR79" s="86">
        <f t="shared" ref="AR79" si="7418">AQ78-AR78</f>
        <v>810935.3133014217</v>
      </c>
      <c r="AS79" s="86">
        <f t="shared" ref="AS79" si="7419">AR78-AS78</f>
        <v>794309.33140905201</v>
      </c>
      <c r="AT79" s="86">
        <f t="shared" ref="AT79" si="7420">AS78-AT78</f>
        <v>778019.84442725778</v>
      </c>
      <c r="AU79" s="86">
        <f t="shared" ref="AU79" si="7421">AT78-AU78</f>
        <v>762060.1057818085</v>
      </c>
      <c r="AV79" s="86">
        <f t="shared" ref="AV79" si="7422">AU78-AV78</f>
        <v>746423.50322239101</v>
      </c>
      <c r="AW79" s="86">
        <f t="shared" ref="AW79" si="7423">AV78-AW78</f>
        <v>731103.55616223067</v>
      </c>
      <c r="AX79" s="86">
        <f t="shared" ref="AX79" si="7424">AW78-AX78</f>
        <v>716093.91307024658</v>
      </c>
      <c r="AY79" s="86">
        <f t="shared" ref="AY79" si="7425">AX78-AY78</f>
        <v>701388.34891465679</v>
      </c>
      <c r="AZ79" s="86">
        <f t="shared" ref="AZ79" si="7426">AY78-AZ78</f>
        <v>686980.76265697926</v>
      </c>
      <c r="BA79" s="86">
        <f t="shared" ref="BA79" si="7427">AZ78-BA78</f>
        <v>672865.17479547858</v>
      </c>
      <c r="BB79" s="86">
        <f t="shared" ref="BB79" si="7428">BA78-BB78</f>
        <v>659035.72495716438</v>
      </c>
      <c r="BC79" s="86">
        <f t="shared" ref="BC79" si="7429">BB78-BC78</f>
        <v>645486.66953713819</v>
      </c>
      <c r="BD79" s="86">
        <f t="shared" ref="BD79" si="7430">BC78-BD78</f>
        <v>30134932.780539852</v>
      </c>
      <c r="BE79" s="86">
        <f t="shared" ref="BE79" si="7431">BD78-BE78</f>
        <v>0</v>
      </c>
      <c r="BF79" s="86">
        <f t="shared" ref="BF79" si="7432">BE78-BF78</f>
        <v>0</v>
      </c>
      <c r="BG79" s="86">
        <f t="shared" ref="BG79" si="7433">BF78-BG78</f>
        <v>0</v>
      </c>
      <c r="BH79" s="86">
        <f t="shared" ref="BH79" si="7434">BG78-BH78</f>
        <v>0</v>
      </c>
      <c r="BI79" s="86">
        <f t="shared" ref="BI79" si="7435">BH78-BI78</f>
        <v>0</v>
      </c>
      <c r="BJ79" s="86">
        <f t="shared" ref="BJ79" si="7436">BI78-BJ78</f>
        <v>0</v>
      </c>
      <c r="BK79" s="86">
        <f t="shared" ref="BK79" si="7437">BJ78-BK78</f>
        <v>0</v>
      </c>
      <c r="BL79" s="86">
        <f t="shared" ref="BL79" si="7438">BK78-BL78</f>
        <v>0</v>
      </c>
      <c r="BM79" s="86">
        <f t="shared" ref="BM79" si="7439">BL78-BM78</f>
        <v>0</v>
      </c>
      <c r="BN79" s="86">
        <f t="shared" ref="BN79" si="7440">BM78-BN78</f>
        <v>0</v>
      </c>
      <c r="BO79" s="86">
        <f t="shared" ref="BO79" si="7441">BN78-BO78</f>
        <v>0</v>
      </c>
      <c r="BP79" s="86">
        <f t="shared" ref="BP79" si="7442">BO78-BP78</f>
        <v>0</v>
      </c>
      <c r="BQ79" s="86">
        <f t="shared" ref="BQ79" si="7443">BP78-BQ78</f>
        <v>0</v>
      </c>
      <c r="BR79" s="86">
        <f t="shared" ref="BR79" si="7444">BQ78-BR78</f>
        <v>0</v>
      </c>
      <c r="BS79" s="86">
        <f t="shared" ref="BS79" si="7445">BR78-BS78</f>
        <v>0</v>
      </c>
      <c r="BT79" s="86">
        <f t="shared" ref="BT79" si="7446">BS78-BT78</f>
        <v>0</v>
      </c>
      <c r="BU79" s="86">
        <f t="shared" ref="BU79" si="7447">BT78-BU78</f>
        <v>0</v>
      </c>
      <c r="BV79" s="86">
        <f t="shared" ref="BV79" si="7448">BU78-BV78</f>
        <v>0</v>
      </c>
      <c r="BW79" s="86">
        <f t="shared" ref="BW79" si="7449">BV78-BW78</f>
        <v>0</v>
      </c>
      <c r="BX79" s="86">
        <f t="shared" ref="BX79" si="7450">BW78-BX78</f>
        <v>0</v>
      </c>
      <c r="BY79" s="86">
        <f t="shared" ref="BY79" si="7451">BX78-BY78</f>
        <v>0</v>
      </c>
      <c r="BZ79" s="86">
        <f t="shared" ref="BZ79" si="7452">BY78-BZ78</f>
        <v>0</v>
      </c>
      <c r="CA79" s="86">
        <f t="shared" ref="CA79" si="7453">BZ78-CA78</f>
        <v>0</v>
      </c>
      <c r="CB79" s="86">
        <f t="shared" ref="CB79" si="7454">CA78-CB78</f>
        <v>0</v>
      </c>
      <c r="CC79" s="86">
        <f t="shared" ref="CC79" si="7455">CB78-CC78</f>
        <v>0</v>
      </c>
      <c r="CD79" s="86">
        <f t="shared" ref="CD79" si="7456">CC78-CD78</f>
        <v>0</v>
      </c>
      <c r="CE79" s="86">
        <f t="shared" ref="CE79" si="7457">CD78-CE78</f>
        <v>0</v>
      </c>
      <c r="CF79" s="86">
        <f t="shared" ref="CF79" si="7458">CE78-CF78</f>
        <v>0</v>
      </c>
      <c r="CG79" s="86">
        <f t="shared" ref="CG79" si="7459">CF78-CG78</f>
        <v>0</v>
      </c>
      <c r="CH79" s="86">
        <f t="shared" ref="CH79" si="7460">CG78-CH78</f>
        <v>0</v>
      </c>
      <c r="CI79" s="86">
        <f t="shared" ref="CI79" si="7461">CH78-CI78</f>
        <v>0</v>
      </c>
      <c r="CJ79" s="86">
        <f t="shared" ref="CJ79" si="7462">CI78-CJ78</f>
        <v>0</v>
      </c>
      <c r="CK79" s="86">
        <f t="shared" ref="CK79" si="7463">CJ78-CK78</f>
        <v>0</v>
      </c>
      <c r="CL79" s="86">
        <f t="shared" ref="CL79" si="7464">CK78-CL78</f>
        <v>0</v>
      </c>
      <c r="CM79" s="86">
        <f t="shared" ref="CM79" si="7465">CL78-CM78</f>
        <v>0</v>
      </c>
      <c r="CN79" s="86">
        <f t="shared" ref="CN79" si="7466">CM78-CN78</f>
        <v>0</v>
      </c>
      <c r="CO79" s="86">
        <f t="shared" ref="CO79" si="7467">CN78-CO78</f>
        <v>0</v>
      </c>
      <c r="CP79" s="86">
        <f t="shared" ref="CP79" si="7468">CO78-CP78</f>
        <v>0</v>
      </c>
      <c r="CQ79" s="86">
        <f t="shared" ref="CQ79" si="7469">CP78-CQ78</f>
        <v>0</v>
      </c>
      <c r="CR79" s="86">
        <f t="shared" ref="CR79" si="7470">CQ78-CR78</f>
        <v>0</v>
      </c>
      <c r="CS79" s="86">
        <f t="shared" ref="CS79" si="7471">CR78-CS78</f>
        <v>0</v>
      </c>
      <c r="CT79" s="86">
        <f t="shared" ref="CT79" si="7472">CS78-CT78</f>
        <v>0</v>
      </c>
      <c r="CU79" s="86">
        <f t="shared" ref="CU79" si="7473">CT78-CU78</f>
        <v>0</v>
      </c>
      <c r="CV79" s="86">
        <f t="shared" ref="CV79" si="7474">CU78-CV78</f>
        <v>0</v>
      </c>
      <c r="CW79" s="86">
        <f t="shared" ref="CW79" si="7475">CV78-CW78</f>
        <v>0</v>
      </c>
      <c r="CX79" s="86">
        <f t="shared" ref="CX79" si="7476">CW78-CX78</f>
        <v>0</v>
      </c>
      <c r="CY79" s="86">
        <f t="shared" ref="CY79" si="7477">CX78-CY78</f>
        <v>0</v>
      </c>
      <c r="CZ79" s="86">
        <f t="shared" ref="CZ79" si="7478">CY78-CZ78</f>
        <v>0</v>
      </c>
      <c r="DA79" s="86">
        <f t="shared" ref="DA79" si="7479">CZ78-DA78</f>
        <v>0</v>
      </c>
      <c r="DB79" s="86">
        <f t="shared" ref="DB79" si="7480">DA78-DB78</f>
        <v>0</v>
      </c>
      <c r="DC79" s="86">
        <f t="shared" ref="DC79" si="7481">DB78-DC78</f>
        <v>0</v>
      </c>
      <c r="DD79" s="86">
        <f t="shared" ref="DD79" si="7482">DC78-DD78</f>
        <v>0</v>
      </c>
      <c r="DE79" s="86">
        <f t="shared" ref="DE79" si="7483">DD78-DE78</f>
        <v>0</v>
      </c>
      <c r="DF79" s="86">
        <f t="shared" ref="DF79" si="7484">DE78-DF78</f>
        <v>0</v>
      </c>
      <c r="DG79" s="86">
        <f t="shared" ref="DG79" si="7485">DF78-DG78</f>
        <v>0</v>
      </c>
      <c r="DH79" s="86">
        <f t="shared" ref="DH79" si="7486">DG78-DH78</f>
        <v>0</v>
      </c>
      <c r="DI79" s="86">
        <f t="shared" ref="DI79" si="7487">DH78-DI78</f>
        <v>0</v>
      </c>
      <c r="DJ79" s="86">
        <f t="shared" ref="DJ79" si="7488">DI78-DJ78</f>
        <v>0</v>
      </c>
      <c r="DK79" s="86">
        <f t="shared" ref="DK79" si="7489">DJ78-DK78</f>
        <v>0</v>
      </c>
      <c r="DL79" s="86">
        <f t="shared" ref="DL79" si="7490">DK78-DL78</f>
        <v>0</v>
      </c>
      <c r="DM79" s="86">
        <f t="shared" ref="DM79" si="7491">DL78-DM78</f>
        <v>0</v>
      </c>
      <c r="DN79" s="86">
        <f t="shared" ref="DN79" si="7492">DM78-DN78</f>
        <v>0</v>
      </c>
      <c r="DO79" s="86">
        <f t="shared" ref="DO79" si="7493">DN78-DO78</f>
        <v>0</v>
      </c>
      <c r="DP79" s="86">
        <f t="shared" ref="DP79" si="7494">DO78-DP78</f>
        <v>0</v>
      </c>
      <c r="DQ79" s="86">
        <f t="shared" ref="DQ79" si="7495">DP78-DQ78</f>
        <v>0</v>
      </c>
      <c r="DR79" s="86">
        <f t="shared" ref="DR79" si="7496">DQ78-DR78</f>
        <v>0</v>
      </c>
      <c r="DS79" s="86">
        <f t="shared" ref="DS79" si="7497">DR78-DS78</f>
        <v>0</v>
      </c>
      <c r="DT79" s="86">
        <f t="shared" ref="DT79" si="7498">DS78-DT78</f>
        <v>0</v>
      </c>
      <c r="DU79" s="86">
        <f t="shared" ref="DU79" si="7499">DT78-DU78</f>
        <v>0</v>
      </c>
      <c r="DV79" s="86">
        <f t="shared" ref="DV79" si="7500">DU78-DV78</f>
        <v>0</v>
      </c>
      <c r="DW79" s="86">
        <f t="shared" ref="DW79" si="7501">DV78-DW78</f>
        <v>0</v>
      </c>
      <c r="DX79" s="86">
        <f t="shared" ref="DX79" si="7502">DW78-DX78</f>
        <v>0</v>
      </c>
      <c r="DY79" s="86">
        <f t="shared" ref="DY79" si="7503">DX78-DY78</f>
        <v>0</v>
      </c>
      <c r="DZ79" s="86">
        <f t="shared" ref="DZ79" si="7504">DY78-DZ78</f>
        <v>0</v>
      </c>
      <c r="EA79" s="86">
        <f t="shared" ref="EA79" si="7505">DZ78-EA78</f>
        <v>0</v>
      </c>
      <c r="EB79" s="86">
        <f t="shared" ref="EB79" si="7506">EA78-EB78</f>
        <v>0</v>
      </c>
      <c r="EC79" s="86">
        <f t="shared" ref="EC79" si="7507">EB78-EC78</f>
        <v>0</v>
      </c>
      <c r="ED79" s="86">
        <f t="shared" ref="ED79" si="7508">EC78-ED78</f>
        <v>0</v>
      </c>
      <c r="EE79" s="86">
        <f t="shared" ref="EE79" si="7509">ED78-EE78</f>
        <v>0</v>
      </c>
      <c r="EF79" s="86">
        <f t="shared" ref="EF79" si="7510">EE78-EF78</f>
        <v>0</v>
      </c>
      <c r="EG79" s="86">
        <f t="shared" ref="EG79" si="7511">EF78-EG78</f>
        <v>0</v>
      </c>
      <c r="EH79" s="86">
        <f t="shared" ref="EH79" si="7512">EG78-EH78</f>
        <v>0</v>
      </c>
      <c r="EI79" s="86">
        <f t="shared" ref="EI79" si="7513">EH78-EI78</f>
        <v>0</v>
      </c>
      <c r="EJ79" s="86">
        <f t="shared" ref="EJ79" si="7514">EI78-EJ78</f>
        <v>0</v>
      </c>
      <c r="EK79" s="86">
        <f t="shared" ref="EK79" si="7515">EJ78-EK78</f>
        <v>0</v>
      </c>
      <c r="EL79" s="86">
        <f t="shared" ref="EL79" si="7516">EK78-EL78</f>
        <v>0</v>
      </c>
      <c r="EM79" s="86">
        <f t="shared" ref="EM79" si="7517">EL78-EM78</f>
        <v>0</v>
      </c>
      <c r="EN79" s="86">
        <f t="shared" ref="EN79" si="7518">EM78-EN78</f>
        <v>0</v>
      </c>
      <c r="EO79" s="86">
        <f t="shared" ref="EO79" si="7519">EN78-EO78</f>
        <v>0</v>
      </c>
      <c r="EP79" s="86">
        <f t="shared" ref="EP79" si="7520">EO78-EP78</f>
        <v>0</v>
      </c>
      <c r="EQ79" s="86">
        <f t="shared" ref="EQ79" si="7521">EP78-EQ78</f>
        <v>0</v>
      </c>
      <c r="ER79" s="86">
        <f t="shared" ref="ER79" si="7522">EQ78-ER78</f>
        <v>0</v>
      </c>
      <c r="ES79" s="86">
        <f t="shared" ref="ES79" si="7523">ER78-ES78</f>
        <v>0</v>
      </c>
      <c r="ET79" s="86">
        <f t="shared" ref="ET79" si="7524">ES78-ET78</f>
        <v>0</v>
      </c>
      <c r="EU79" s="86">
        <f t="shared" ref="EU79" si="7525">ET78-EU78</f>
        <v>0</v>
      </c>
      <c r="EV79" s="86">
        <f t="shared" ref="EV79" si="7526">EU78-EV78</f>
        <v>0</v>
      </c>
      <c r="EW79" s="86">
        <f t="shared" ref="EW79" si="7527">EV78-EW78</f>
        <v>0</v>
      </c>
      <c r="EX79" s="86">
        <f t="shared" ref="EX79" si="7528">EW78-EX78</f>
        <v>0</v>
      </c>
      <c r="EY79" s="86">
        <f t="shared" ref="EY79" si="7529">EX78-EY78</f>
        <v>0</v>
      </c>
      <c r="EZ79" s="86">
        <f t="shared" ref="EZ79" si="7530">EY78-EZ78</f>
        <v>0</v>
      </c>
      <c r="FA79" s="86">
        <f t="shared" ref="FA79" si="7531">EZ78-FA78</f>
        <v>0</v>
      </c>
      <c r="FB79" s="86">
        <f t="shared" ref="FB79" si="7532">FA78-FB78</f>
        <v>0</v>
      </c>
      <c r="FC79" s="86">
        <f t="shared" ref="FC79" si="7533">FB78-FC78</f>
        <v>0</v>
      </c>
      <c r="FD79" s="86">
        <f t="shared" ref="FD79" si="7534">FC78-FD78</f>
        <v>0</v>
      </c>
      <c r="FE79" s="86">
        <f t="shared" ref="FE79" si="7535">FD78-FE78</f>
        <v>0</v>
      </c>
      <c r="FF79" s="86">
        <f t="shared" ref="FF79" si="7536">FE78-FF78</f>
        <v>0</v>
      </c>
      <c r="FG79" s="86">
        <f t="shared" ref="FG79" si="7537">FF78-FG78</f>
        <v>0</v>
      </c>
      <c r="FH79" s="86">
        <f t="shared" ref="FH79" si="7538">FG78-FH78</f>
        <v>0</v>
      </c>
      <c r="FI79" s="86">
        <f t="shared" ref="FI79" si="7539">FH78-FI78</f>
        <v>0</v>
      </c>
      <c r="FJ79" s="86">
        <f t="shared" ref="FJ79" si="7540">FI78-FJ78</f>
        <v>0</v>
      </c>
      <c r="FK79" s="86">
        <f t="shared" ref="FK79" si="7541">FJ78-FK78</f>
        <v>0</v>
      </c>
      <c r="FL79" s="86">
        <f t="shared" ref="FL79" si="7542">FK78-FL78</f>
        <v>0</v>
      </c>
      <c r="FM79" s="86">
        <f t="shared" ref="FM79" si="7543">FL78-FM78</f>
        <v>0</v>
      </c>
      <c r="FN79" s="86">
        <f t="shared" ref="FN79" si="7544">FM78-FN78</f>
        <v>0</v>
      </c>
      <c r="FO79" s="86">
        <f t="shared" ref="FO79" si="7545">FN78-FO78</f>
        <v>0</v>
      </c>
      <c r="FP79" s="86">
        <f t="shared" ref="FP79" si="7546">FO78-FP78</f>
        <v>0</v>
      </c>
      <c r="FQ79" s="86">
        <f t="shared" ref="FQ79" si="7547">FP78-FQ78</f>
        <v>0</v>
      </c>
      <c r="FR79" s="86">
        <f t="shared" ref="FR79" si="7548">FQ78-FR78</f>
        <v>0</v>
      </c>
      <c r="FS79" s="86">
        <f t="shared" ref="FS79" si="7549">FR78-FS78</f>
        <v>0</v>
      </c>
      <c r="FT79" s="86">
        <f t="shared" ref="FT79" si="7550">FS78-FT78</f>
        <v>0</v>
      </c>
      <c r="FU79" s="86">
        <f t="shared" ref="FU79" si="7551">FT78-FU78</f>
        <v>0</v>
      </c>
      <c r="FV79" s="86">
        <f t="shared" ref="FV79" si="7552">FU78-FV78</f>
        <v>0</v>
      </c>
      <c r="FW79" s="86">
        <f t="shared" ref="FW79" si="7553">FV78-FW78</f>
        <v>0</v>
      </c>
      <c r="FX79" s="86">
        <f t="shared" ref="FX79" si="7554">FW78-FX78</f>
        <v>0</v>
      </c>
      <c r="FY79" s="86">
        <f t="shared" ref="FY79" si="7555">FX78-FY78</f>
        <v>0</v>
      </c>
      <c r="FZ79" s="86">
        <f t="shared" ref="FZ79" si="7556">FY78-FZ78</f>
        <v>0</v>
      </c>
      <c r="GA79" s="86">
        <f t="shared" ref="GA79" si="7557">FZ78-GA78</f>
        <v>0</v>
      </c>
      <c r="GB79" s="86">
        <f t="shared" ref="GB79" si="7558">GA78-GB78</f>
        <v>0</v>
      </c>
      <c r="GC79" s="86">
        <f t="shared" ref="GC79" si="7559">GB78-GC78</f>
        <v>0</v>
      </c>
      <c r="GD79" s="86">
        <f t="shared" ref="GD79" si="7560">GC78-GD78</f>
        <v>0</v>
      </c>
      <c r="GE79" s="86">
        <f t="shared" ref="GE79" si="7561">GD78-GE78</f>
        <v>0</v>
      </c>
      <c r="GF79" s="86">
        <f t="shared" ref="GF79" si="7562">GE78-GF78</f>
        <v>0</v>
      </c>
      <c r="GG79" s="86">
        <f t="shared" ref="GG79" si="7563">GF78-GG78</f>
        <v>0</v>
      </c>
      <c r="GH79" s="86">
        <f t="shared" ref="GH79" si="7564">GG78-GH78</f>
        <v>0</v>
      </c>
      <c r="GI79" s="86">
        <f t="shared" ref="GI79" si="7565">GH78-GI78</f>
        <v>0</v>
      </c>
      <c r="GJ79" s="86">
        <f t="shared" ref="GJ79" si="7566">GI78-GJ78</f>
        <v>0</v>
      </c>
      <c r="GK79" s="86">
        <f t="shared" ref="GK79" si="7567">GJ78-GK78</f>
        <v>0</v>
      </c>
      <c r="GL79" s="86">
        <f t="shared" ref="GL79" si="7568">GK78-GL78</f>
        <v>0</v>
      </c>
      <c r="GM79" s="86">
        <f t="shared" ref="GM79" si="7569">GL78-GM78</f>
        <v>0</v>
      </c>
      <c r="GN79" s="86">
        <f t="shared" ref="GN79" si="7570">GM78-GN78</f>
        <v>0</v>
      </c>
      <c r="GO79" s="86">
        <f t="shared" ref="GO79" si="7571">GN78-GO78</f>
        <v>0</v>
      </c>
      <c r="GP79" s="86">
        <f t="shared" ref="GP79" si="7572">GO78-GP78</f>
        <v>0</v>
      </c>
      <c r="GQ79" s="86">
        <f t="shared" ref="GQ79" si="7573">GP78-GQ78</f>
        <v>0</v>
      </c>
      <c r="GR79" s="86">
        <f t="shared" ref="GR79" si="7574">GQ78-GR78</f>
        <v>0</v>
      </c>
      <c r="GS79" s="86">
        <f t="shared" ref="GS79" si="7575">GR78-GS78</f>
        <v>0</v>
      </c>
      <c r="GT79" s="86">
        <f t="shared" ref="GT79" si="7576">GS78-GT78</f>
        <v>0</v>
      </c>
      <c r="GU79" s="86">
        <f t="shared" ref="GU79" si="7577">GT78-GU78</f>
        <v>0</v>
      </c>
      <c r="GV79" s="86">
        <f t="shared" ref="GV79" si="7578">GU78-GV78</f>
        <v>0</v>
      </c>
      <c r="GW79" s="86">
        <f t="shared" ref="GW79" si="7579">GV78-GW78</f>
        <v>0</v>
      </c>
      <c r="GX79" s="86">
        <f t="shared" ref="GX79" si="7580">GW78-GX78</f>
        <v>0</v>
      </c>
      <c r="GY79" s="86">
        <f t="shared" ref="GY79" si="7581">GX78-GY78</f>
        <v>0</v>
      </c>
      <c r="GZ79" s="86">
        <f t="shared" ref="GZ79" si="7582">GY78-GZ78</f>
        <v>0</v>
      </c>
      <c r="HA79" s="86">
        <f t="shared" ref="HA79" si="7583">GZ78-HA78</f>
        <v>0</v>
      </c>
      <c r="HB79" s="86">
        <f t="shared" ref="HB79" si="7584">HA78-HB78</f>
        <v>0</v>
      </c>
      <c r="HC79" s="86">
        <f t="shared" ref="HC79" si="7585">HB78-HC78</f>
        <v>0</v>
      </c>
      <c r="HD79" s="86">
        <f t="shared" ref="HD79" si="7586">HC78-HD78</f>
        <v>0</v>
      </c>
      <c r="HE79" s="86">
        <f t="shared" ref="HE79" si="7587">HD78-HE78</f>
        <v>0</v>
      </c>
      <c r="HF79" s="86">
        <f t="shared" ref="HF79" si="7588">HE78-HF78</f>
        <v>0</v>
      </c>
      <c r="HG79" s="86">
        <f t="shared" ref="HG79" si="7589">HF78-HG78</f>
        <v>0</v>
      </c>
      <c r="HH79" s="86">
        <f t="shared" ref="HH79" si="7590">HG78-HH78</f>
        <v>0</v>
      </c>
      <c r="HI79" s="86">
        <f t="shared" ref="HI79" si="7591">HH78-HI78</f>
        <v>0</v>
      </c>
      <c r="HJ79" s="86">
        <f t="shared" ref="HJ79" si="7592">HI78-HJ78</f>
        <v>0</v>
      </c>
      <c r="HK79" s="86">
        <f t="shared" ref="HK79" si="7593">HJ78-HK78</f>
        <v>0</v>
      </c>
      <c r="HL79" s="86">
        <f t="shared" ref="HL79" si="7594">HK78-HL78</f>
        <v>0</v>
      </c>
      <c r="HM79" s="86">
        <f t="shared" ref="HM79" si="7595">HL78-HM78</f>
        <v>0</v>
      </c>
      <c r="HN79" s="86">
        <f t="shared" ref="HN79" si="7596">HM78-HN78</f>
        <v>0</v>
      </c>
      <c r="HO79" s="86">
        <f t="shared" ref="HO79" si="7597">HN78-HO78</f>
        <v>0</v>
      </c>
      <c r="HP79" s="86">
        <f t="shared" ref="HP79" si="7598">HO78-HP78</f>
        <v>0</v>
      </c>
      <c r="HQ79" s="86">
        <f t="shared" ref="HQ79" si="7599">HP78-HQ78</f>
        <v>0</v>
      </c>
      <c r="HR79" s="86">
        <f t="shared" ref="HR79" si="7600">HQ78-HR78</f>
        <v>0</v>
      </c>
      <c r="HS79" s="86">
        <f t="shared" ref="HS79" si="7601">HR78-HS78</f>
        <v>0</v>
      </c>
      <c r="HT79" s="86">
        <f t="shared" ref="HT79" si="7602">HS78-HT78</f>
        <v>0</v>
      </c>
      <c r="HU79" s="86">
        <f t="shared" ref="HU79" si="7603">HT78-HU78</f>
        <v>0</v>
      </c>
      <c r="HV79" s="86">
        <f t="shared" ref="HV79" si="7604">HU78-HV78</f>
        <v>0</v>
      </c>
      <c r="HW79" s="86">
        <f t="shared" ref="HW79" si="7605">HV78-HW78</f>
        <v>0</v>
      </c>
      <c r="HX79" s="86">
        <f t="shared" ref="HX79" si="7606">HW78-HX78</f>
        <v>0</v>
      </c>
      <c r="HY79" s="86">
        <f t="shared" ref="HY79" si="7607">HX78-HY78</f>
        <v>0</v>
      </c>
      <c r="HZ79" s="86">
        <f t="shared" ref="HZ79" si="7608">HY78-HZ78</f>
        <v>0</v>
      </c>
      <c r="IA79" s="86">
        <f t="shared" ref="IA79" si="7609">HZ78-IA78</f>
        <v>0</v>
      </c>
      <c r="IB79" s="86">
        <f t="shared" ref="IB79" si="7610">IA78-IB78</f>
        <v>0</v>
      </c>
      <c r="IC79" s="86">
        <f t="shared" ref="IC79" si="7611">IB78-IC78</f>
        <v>0</v>
      </c>
      <c r="ID79" s="86">
        <f t="shared" ref="ID79" si="7612">IC78-ID78</f>
        <v>0</v>
      </c>
      <c r="IE79" s="86">
        <f t="shared" ref="IE79" si="7613">ID78-IE78</f>
        <v>0</v>
      </c>
      <c r="IF79" s="86">
        <f t="shared" ref="IF79" si="7614">IE78-IF78</f>
        <v>0</v>
      </c>
      <c r="IG79" s="86">
        <f t="shared" ref="IG79" si="7615">IF78-IG78</f>
        <v>0</v>
      </c>
      <c r="IH79" s="86">
        <f t="shared" ref="IH79" si="7616">IG78-IH78</f>
        <v>0</v>
      </c>
      <c r="II79" s="86">
        <f t="shared" ref="II79" si="7617">IH78-II78</f>
        <v>0</v>
      </c>
      <c r="IJ79" s="86">
        <f t="shared" ref="IJ79" si="7618">II78-IJ78</f>
        <v>0</v>
      </c>
      <c r="IK79" s="86">
        <f t="shared" ref="IK79" si="7619">IJ78-IK78</f>
        <v>0</v>
      </c>
      <c r="IL79" s="86">
        <f t="shared" ref="IL79" si="7620">IK78-IL78</f>
        <v>0</v>
      </c>
      <c r="IM79" s="86">
        <f t="shared" ref="IM79" si="7621">IL78-IM78</f>
        <v>0</v>
      </c>
      <c r="IN79" s="86">
        <f t="shared" ref="IN79" si="7622">IM78-IN78</f>
        <v>0</v>
      </c>
      <c r="IO79" s="86">
        <f t="shared" ref="IO79" si="7623">IN78-IO78</f>
        <v>0</v>
      </c>
      <c r="IP79" s="86">
        <f t="shared" ref="IP79" si="7624">IO78-IP78</f>
        <v>0</v>
      </c>
      <c r="IQ79" s="86">
        <f t="shared" ref="IQ79" si="7625">IP78-IQ78</f>
        <v>0</v>
      </c>
      <c r="IR79" s="86">
        <f t="shared" ref="IR79" si="7626">IQ78-IR78</f>
        <v>0</v>
      </c>
      <c r="IS79" s="86">
        <f t="shared" ref="IS79" si="7627">IR78-IS78</f>
        <v>0</v>
      </c>
      <c r="IT79" s="86">
        <f t="shared" ref="IT79" si="7628">IS78-IT78</f>
        <v>0</v>
      </c>
      <c r="IU79" s="86">
        <f t="shared" ref="IU79" si="7629">IT78-IU78</f>
        <v>0</v>
      </c>
      <c r="IV79" s="86">
        <f t="shared" ref="IV79" si="7630">IU78-IV78</f>
        <v>0</v>
      </c>
      <c r="IW79" s="86">
        <f t="shared" ref="IW79" si="7631">IV78-IW78</f>
        <v>0</v>
      </c>
      <c r="IX79" s="86">
        <f t="shared" ref="IX79" si="7632">IW78-IX78</f>
        <v>0</v>
      </c>
      <c r="IY79" s="86">
        <f t="shared" ref="IY79" si="7633">IX78-IY78</f>
        <v>0</v>
      </c>
      <c r="IZ79" s="86">
        <f t="shared" ref="IZ79" si="7634">IY78-IZ78</f>
        <v>0</v>
      </c>
      <c r="JA79" s="86">
        <f t="shared" ref="JA79" si="7635">IZ78-JA78</f>
        <v>0</v>
      </c>
      <c r="JB79" s="86">
        <f t="shared" ref="JB79" si="7636">JA78-JB78</f>
        <v>0</v>
      </c>
      <c r="JC79" s="86">
        <f t="shared" ref="JC79" si="7637">JB78-JC78</f>
        <v>0</v>
      </c>
      <c r="JD79" s="86">
        <f t="shared" ref="JD79" si="7638">JC78-JD78</f>
        <v>0</v>
      </c>
      <c r="JE79" s="86">
        <f t="shared" ref="JE79" si="7639">JD78-JE78</f>
        <v>0</v>
      </c>
      <c r="JF79" s="86">
        <f t="shared" ref="JF79" si="7640">JE78-JF78</f>
        <v>0</v>
      </c>
      <c r="JG79" s="86">
        <f t="shared" ref="JG79" si="7641">JF78-JG78</f>
        <v>0</v>
      </c>
      <c r="JH79" s="86">
        <f t="shared" ref="JH79" si="7642">JG78-JH78</f>
        <v>0</v>
      </c>
      <c r="JI79" s="86">
        <f t="shared" ref="JI79" si="7643">JH78-JI78</f>
        <v>0</v>
      </c>
      <c r="JJ79" s="86">
        <f t="shared" ref="JJ79" si="7644">JI78-JJ78</f>
        <v>0</v>
      </c>
      <c r="JK79" s="86">
        <f t="shared" ref="JK79" si="7645">JJ78-JK78</f>
        <v>0</v>
      </c>
      <c r="JL79" s="86">
        <f t="shared" ref="JL79" si="7646">JK78-JL78</f>
        <v>0</v>
      </c>
      <c r="JM79" s="86">
        <f t="shared" ref="JM79" si="7647">JL78-JM78</f>
        <v>0</v>
      </c>
      <c r="JN79" s="86">
        <f t="shared" ref="JN79" si="7648">JM78-JN78</f>
        <v>0</v>
      </c>
      <c r="JO79" s="86">
        <f t="shared" ref="JO79" si="7649">JN78-JO78</f>
        <v>0</v>
      </c>
      <c r="JP79" s="86">
        <f t="shared" ref="JP79" si="7650">JO78-JP78</f>
        <v>0</v>
      </c>
      <c r="JQ79" s="86">
        <f t="shared" ref="JQ79" si="7651">JP78-JQ78</f>
        <v>0</v>
      </c>
      <c r="JR79" s="86">
        <f t="shared" ref="JR79" si="7652">JQ78-JR78</f>
        <v>0</v>
      </c>
      <c r="JS79" s="86">
        <f t="shared" ref="JS79" si="7653">JR78-JS78</f>
        <v>0</v>
      </c>
      <c r="JT79" s="86">
        <f t="shared" ref="JT79" si="7654">JS78-JT78</f>
        <v>0</v>
      </c>
      <c r="JU79" s="86">
        <f t="shared" ref="JU79" si="7655">JT78-JU78</f>
        <v>0</v>
      </c>
      <c r="JV79" s="86">
        <f t="shared" ref="JV79" si="7656">JU78-JV78</f>
        <v>0</v>
      </c>
      <c r="JW79" s="86">
        <f t="shared" ref="JW79" si="7657">JV78-JW78</f>
        <v>0</v>
      </c>
      <c r="JX79" s="86">
        <f t="shared" ref="JX79" si="7658">JW78-JX78</f>
        <v>0</v>
      </c>
      <c r="JY79" s="86">
        <f t="shared" ref="JY79" si="7659">JX78-JY78</f>
        <v>0</v>
      </c>
      <c r="JZ79" s="86">
        <f t="shared" ref="JZ79" si="7660">JY78-JZ78</f>
        <v>0</v>
      </c>
      <c r="KA79" s="86">
        <f t="shared" ref="KA79" si="7661">JZ78-KA78</f>
        <v>0</v>
      </c>
      <c r="KB79" s="86">
        <f t="shared" ref="KB79" si="7662">KA78-KB78</f>
        <v>0</v>
      </c>
      <c r="KC79" s="86">
        <f t="shared" ref="KC79" si="7663">KB78-KC78</f>
        <v>0</v>
      </c>
      <c r="KD79" s="86">
        <f t="shared" ref="KD79" si="7664">KC78-KD78</f>
        <v>0</v>
      </c>
      <c r="KE79" s="86">
        <f t="shared" ref="KE79" si="7665">KD78-KE78</f>
        <v>0</v>
      </c>
      <c r="KF79" s="86">
        <f t="shared" ref="KF79" si="7666">KE78-KF78</f>
        <v>0</v>
      </c>
      <c r="KG79" s="86">
        <f t="shared" ref="KG79" si="7667">KF78-KG78</f>
        <v>0</v>
      </c>
      <c r="KH79" s="86">
        <f t="shared" ref="KH79" si="7668">KG78-KH78</f>
        <v>0</v>
      </c>
      <c r="KI79" s="86">
        <f t="shared" ref="KI79" si="7669">KH78-KI78</f>
        <v>0</v>
      </c>
      <c r="KJ79" s="86">
        <f t="shared" ref="KJ79" si="7670">KI78-KJ78</f>
        <v>0</v>
      </c>
      <c r="KK79" s="86">
        <f t="shared" ref="KK79" si="7671">KJ78-KK78</f>
        <v>0</v>
      </c>
      <c r="KL79" s="86">
        <f t="shared" ref="KL79" si="7672">KK78-KL78</f>
        <v>0</v>
      </c>
      <c r="KM79" s="86">
        <f t="shared" ref="KM79" si="7673">KL78-KM78</f>
        <v>0</v>
      </c>
      <c r="KN79" s="86">
        <f t="shared" ref="KN79" si="7674">KM78-KN78</f>
        <v>0</v>
      </c>
      <c r="KO79" s="86">
        <f t="shared" ref="KO79" si="7675">KN78-KO78</f>
        <v>0</v>
      </c>
      <c r="KP79" s="86">
        <f t="shared" ref="KP79" si="7676">KO78-KP78</f>
        <v>0</v>
      </c>
      <c r="KQ79" s="86">
        <f t="shared" ref="KQ79" si="7677">KP78-KQ78</f>
        <v>0</v>
      </c>
      <c r="KR79" s="86">
        <f t="shared" ref="KR79" si="7678">KQ78-KR78</f>
        <v>0</v>
      </c>
      <c r="KS79" s="86">
        <f t="shared" ref="KS79" si="7679">KR78-KS78</f>
        <v>0</v>
      </c>
      <c r="KT79" s="86">
        <f t="shared" ref="KT79" si="7680">KS78-KT78</f>
        <v>0</v>
      </c>
      <c r="KU79" s="86">
        <f t="shared" ref="KU79" si="7681">KT78-KU78</f>
        <v>0</v>
      </c>
      <c r="KV79" s="86">
        <f t="shared" ref="KV79" si="7682">KU78-KV78</f>
        <v>0</v>
      </c>
      <c r="KW79" s="86">
        <f t="shared" ref="KW79" si="7683">KV78-KW78</f>
        <v>0</v>
      </c>
      <c r="KX79" s="86">
        <f t="shared" ref="KX79" si="7684">KW78-KX78</f>
        <v>0</v>
      </c>
      <c r="KY79" s="86">
        <f t="shared" ref="KY79" si="7685">KX78-KY78</f>
        <v>0</v>
      </c>
      <c r="KZ79" s="86">
        <f t="shared" ref="KZ79" si="7686">KY78-KZ78</f>
        <v>0</v>
      </c>
      <c r="LA79" s="86">
        <f t="shared" ref="LA79" si="7687">KZ78-LA78</f>
        <v>0</v>
      </c>
      <c r="LB79" s="86">
        <f t="shared" ref="LB79" si="7688">LA78-LB78</f>
        <v>0</v>
      </c>
      <c r="LC79" s="86">
        <f t="shared" ref="LC79" si="7689">LB78-LC78</f>
        <v>0</v>
      </c>
      <c r="LD79" s="86">
        <f t="shared" ref="LD79" si="7690">LC78-LD78</f>
        <v>0</v>
      </c>
      <c r="LE79" s="86">
        <f t="shared" ref="LE79" si="7691">LD78-LE78</f>
        <v>0</v>
      </c>
      <c r="LF79" s="86">
        <f t="shared" ref="LF79" si="7692">LE78-LF78</f>
        <v>0</v>
      </c>
      <c r="LG79" s="86">
        <f t="shared" ref="LG79" si="7693">LF78-LG78</f>
        <v>0</v>
      </c>
      <c r="LH79" s="86">
        <f t="shared" ref="LH79" si="7694">LG78-LH78</f>
        <v>0</v>
      </c>
      <c r="LI79" s="86">
        <f t="shared" ref="LI79" si="7695">LH78-LI78</f>
        <v>0</v>
      </c>
      <c r="LJ79" s="86">
        <f t="shared" ref="LJ79" si="7696">LI78-LJ78</f>
        <v>0</v>
      </c>
      <c r="LK79" s="86">
        <f t="shared" ref="LK79" si="7697">LJ78-LK78</f>
        <v>0</v>
      </c>
      <c r="LL79" s="86">
        <f t="shared" ref="LL79" si="7698">LK78-LL78</f>
        <v>0</v>
      </c>
      <c r="LM79" s="86">
        <f t="shared" ref="LM79" si="7699">LL78-LM78</f>
        <v>0</v>
      </c>
      <c r="LN79" s="86">
        <f t="shared" ref="LN79" si="7700">LM78-LN78</f>
        <v>0</v>
      </c>
      <c r="LO79" s="86">
        <f t="shared" ref="LO79" si="7701">LN78-LO78</f>
        <v>0</v>
      </c>
      <c r="LP79" s="86">
        <f t="shared" ref="LP79" si="7702">LO78-LP78</f>
        <v>0</v>
      </c>
      <c r="LQ79" s="86">
        <f t="shared" ref="LQ79" si="7703">LP78-LQ78</f>
        <v>0</v>
      </c>
      <c r="LR79" s="86">
        <f t="shared" ref="LR79" si="7704">LQ78-LR78</f>
        <v>0</v>
      </c>
      <c r="LS79" s="86">
        <f t="shared" ref="LS79" si="7705">LR78-LS78</f>
        <v>0</v>
      </c>
      <c r="LT79" s="86">
        <f t="shared" ref="LT79" si="7706">LS78-LT78</f>
        <v>0</v>
      </c>
      <c r="LU79" s="86">
        <f t="shared" ref="LU79" si="7707">LT78-LU78</f>
        <v>0</v>
      </c>
      <c r="LV79" s="86">
        <f t="shared" ref="LV79" si="7708">LU78-LV78</f>
        <v>0</v>
      </c>
      <c r="LW79" s="86">
        <f t="shared" ref="LW79" si="7709">LV78-LW78</f>
        <v>0</v>
      </c>
      <c r="LX79" s="86">
        <f t="shared" ref="LX79" si="7710">LW78-LX78</f>
        <v>0</v>
      </c>
      <c r="LY79" s="86">
        <f t="shared" ref="LY79" si="7711">LX78-LY78</f>
        <v>0</v>
      </c>
      <c r="LZ79" s="86">
        <f t="shared" ref="LZ79" si="7712">LY78-LZ78</f>
        <v>0</v>
      </c>
      <c r="MA79" s="86">
        <f t="shared" ref="MA79" si="7713">LZ78-MA78</f>
        <v>0</v>
      </c>
      <c r="MB79" s="86">
        <f t="shared" ref="MB79" si="7714">MA78-MB78</f>
        <v>0</v>
      </c>
      <c r="MC79" s="86">
        <f t="shared" ref="MC79" si="7715">MB78-MC78</f>
        <v>0</v>
      </c>
      <c r="MD79" s="86">
        <f t="shared" ref="MD79" si="7716">MC78-MD78</f>
        <v>0</v>
      </c>
      <c r="ME79" s="86">
        <f t="shared" ref="ME79" si="7717">MD78-ME78</f>
        <v>0</v>
      </c>
      <c r="MF79" s="86">
        <f t="shared" ref="MF79" si="7718">ME78-MF78</f>
        <v>0</v>
      </c>
      <c r="MG79" s="86">
        <f t="shared" ref="MG79" si="7719">MF78-MG78</f>
        <v>0</v>
      </c>
      <c r="MH79" s="86">
        <f t="shared" ref="MH79" si="7720">MG78-MH78</f>
        <v>0</v>
      </c>
      <c r="MI79" s="86">
        <f t="shared" ref="MI79" si="7721">MH78-MI78</f>
        <v>0</v>
      </c>
      <c r="MJ79" s="86">
        <f t="shared" ref="MJ79" si="7722">MI78-MJ78</f>
        <v>0</v>
      </c>
      <c r="MK79" s="86">
        <f t="shared" ref="MK79" si="7723">MJ78-MK78</f>
        <v>0</v>
      </c>
      <c r="ML79" s="86">
        <f t="shared" ref="ML79" si="7724">MK78-ML78</f>
        <v>0</v>
      </c>
      <c r="MM79" s="86">
        <f t="shared" ref="MM79" si="7725">ML78-MM78</f>
        <v>0</v>
      </c>
      <c r="MN79" s="86">
        <f t="shared" ref="MN79" si="7726">MM78-MN78</f>
        <v>0</v>
      </c>
      <c r="MO79" s="86">
        <f t="shared" ref="MO79" si="7727">MN78-MO78</f>
        <v>0</v>
      </c>
      <c r="MP79" s="86">
        <f t="shared" ref="MP79" si="7728">MO78-MP78</f>
        <v>0</v>
      </c>
      <c r="MQ79" s="86">
        <f t="shared" ref="MQ79" si="7729">MP78-MQ78</f>
        <v>0</v>
      </c>
      <c r="MR79" s="86">
        <f t="shared" ref="MR79" si="7730">MQ78-MR78</f>
        <v>0</v>
      </c>
      <c r="MS79" s="86">
        <f t="shared" ref="MS79" si="7731">MR78-MS78</f>
        <v>0</v>
      </c>
      <c r="MT79" s="86">
        <f t="shared" ref="MT79" si="7732">MS78-MT78</f>
        <v>0</v>
      </c>
      <c r="MU79" s="86">
        <f t="shared" ref="MU79" si="7733">MT78-MU78</f>
        <v>0</v>
      </c>
      <c r="MV79" s="86">
        <f t="shared" ref="MV79" si="7734">MU78-MV78</f>
        <v>0</v>
      </c>
      <c r="MW79" s="86">
        <f t="shared" ref="MW79" si="7735">MV78-MW78</f>
        <v>0</v>
      </c>
      <c r="MX79" s="86">
        <f t="shared" ref="MX79" si="7736">MW78-MX78</f>
        <v>0</v>
      </c>
      <c r="MY79" s="86">
        <f t="shared" ref="MY79" si="7737">MX78-MY78</f>
        <v>0</v>
      </c>
      <c r="MZ79" s="86">
        <f t="shared" ref="MZ79" si="7738">MY78-MZ78</f>
        <v>0</v>
      </c>
      <c r="NA79" s="86">
        <f t="shared" ref="NA79" si="7739">MZ78-NA78</f>
        <v>0</v>
      </c>
      <c r="NB79" s="86">
        <f t="shared" ref="NB79" si="7740">NA78-NB78</f>
        <v>0</v>
      </c>
      <c r="NC79" s="86">
        <f t="shared" ref="NC79" si="7741">NB78-NC78</f>
        <v>0</v>
      </c>
      <c r="ND79" s="86">
        <f t="shared" ref="ND79" si="7742">NC78-ND78</f>
        <v>0</v>
      </c>
    </row>
    <row r="80" spans="2:16384">
      <c r="B80" s="71" t="s">
        <v>8</v>
      </c>
      <c r="C80" s="86">
        <v>40000000</v>
      </c>
      <c r="D80" s="87">
        <f>SUMPRODUCT(I81:ND81,I$4:ND$4)/12/C80</f>
        <v>3.5534269378656416</v>
      </c>
      <c r="H80" s="86">
        <f>IF(H$69=TRUE,0,H56)</f>
        <v>40000000</v>
      </c>
      <c r="I80" s="86">
        <f t="shared" ref="I80:BT80" si="7743">IF(I$69=TRUE,0,I56)</f>
        <v>40000000</v>
      </c>
      <c r="J80" s="86">
        <f t="shared" si="7743"/>
        <v>40000000</v>
      </c>
      <c r="K80" s="86">
        <f t="shared" si="7743"/>
        <v>40000000</v>
      </c>
      <c r="L80" s="86">
        <f t="shared" si="7743"/>
        <v>40000000</v>
      </c>
      <c r="M80" s="86">
        <f t="shared" si="7743"/>
        <v>40000000</v>
      </c>
      <c r="N80" s="86">
        <f t="shared" si="7743"/>
        <v>40000000</v>
      </c>
      <c r="O80" s="86">
        <f t="shared" si="7743"/>
        <v>40000000</v>
      </c>
      <c r="P80" s="86">
        <f t="shared" si="7743"/>
        <v>40000000</v>
      </c>
      <c r="Q80" s="86">
        <f t="shared" si="7743"/>
        <v>40000000</v>
      </c>
      <c r="R80" s="86">
        <f t="shared" si="7743"/>
        <v>40000000</v>
      </c>
      <c r="S80" s="86">
        <f t="shared" si="7743"/>
        <v>40000000</v>
      </c>
      <c r="T80" s="86">
        <f t="shared" si="7743"/>
        <v>40000000</v>
      </c>
      <c r="U80" s="86">
        <f t="shared" si="7743"/>
        <v>40000000</v>
      </c>
      <c r="V80" s="86">
        <f t="shared" si="7743"/>
        <v>40000000</v>
      </c>
      <c r="W80" s="86">
        <f t="shared" si="7743"/>
        <v>40000000</v>
      </c>
      <c r="X80" s="86">
        <f t="shared" si="7743"/>
        <v>40000000</v>
      </c>
      <c r="Y80" s="86">
        <f t="shared" si="7743"/>
        <v>40000000</v>
      </c>
      <c r="Z80" s="86">
        <f t="shared" si="7743"/>
        <v>40000000</v>
      </c>
      <c r="AA80" s="86">
        <f t="shared" si="7743"/>
        <v>40000000</v>
      </c>
      <c r="AB80" s="86">
        <f t="shared" si="7743"/>
        <v>40000000</v>
      </c>
      <c r="AC80" s="86">
        <f t="shared" si="7743"/>
        <v>40000000</v>
      </c>
      <c r="AD80" s="86">
        <f t="shared" si="7743"/>
        <v>40000000</v>
      </c>
      <c r="AE80" s="86">
        <f t="shared" si="7743"/>
        <v>40000000</v>
      </c>
      <c r="AF80" s="86">
        <f t="shared" si="7743"/>
        <v>39168523.913247645</v>
      </c>
      <c r="AG80" s="86">
        <f t="shared" si="7743"/>
        <v>38354042.163728334</v>
      </c>
      <c r="AH80" s="86">
        <f t="shared" si="7743"/>
        <v>37556211.570775881</v>
      </c>
      <c r="AI80" s="86">
        <f t="shared" si="7743"/>
        <v>36774695.822981544</v>
      </c>
      <c r="AJ80" s="86">
        <f t="shared" si="7743"/>
        <v>36009165.341596842</v>
      </c>
      <c r="AK80" s="86">
        <f t="shared" si="7743"/>
        <v>35259297.146639295</v>
      </c>
      <c r="AL80" s="86">
        <f t="shared" si="7743"/>
        <v>34524774.725647688</v>
      </c>
      <c r="AM80" s="86">
        <f t="shared" si="7743"/>
        <v>33805287.905034594</v>
      </c>
      <c r="AN80" s="86">
        <f t="shared" si="7743"/>
        <v>33100532.723985106</v>
      </c>
      <c r="AO80" s="86">
        <f t="shared" si="7743"/>
        <v>32410211.310851309</v>
      </c>
      <c r="AP80" s="86">
        <f t="shared" si="7743"/>
        <v>31734031.761993639</v>
      </c>
      <c r="AQ80" s="86">
        <f t="shared" si="7743"/>
        <v>31071708.023020543</v>
      </c>
      <c r="AR80" s="86">
        <f t="shared" si="7743"/>
        <v>30422959.772379406</v>
      </c>
      <c r="AS80" s="86">
        <f t="shared" si="7743"/>
        <v>29787512.307252165</v>
      </c>
      <c r="AT80" s="86">
        <f t="shared" si="7743"/>
        <v>29165096.431710355</v>
      </c>
      <c r="AU80" s="86">
        <f t="shared" si="7743"/>
        <v>28555448.34708491</v>
      </c>
      <c r="AV80" s="86">
        <f t="shared" si="7743"/>
        <v>27958309.544506997</v>
      </c>
      <c r="AW80" s="86">
        <f t="shared" si="7743"/>
        <v>27373426.699577212</v>
      </c>
      <c r="AX80" s="86">
        <f t="shared" si="7743"/>
        <v>26800551.569121018</v>
      </c>
      <c r="AY80" s="86">
        <f t="shared" si="7743"/>
        <v>26239440.88998929</v>
      </c>
      <c r="AZ80" s="86">
        <f t="shared" si="7743"/>
        <v>25689856.279863708</v>
      </c>
      <c r="BA80" s="86">
        <f t="shared" si="7743"/>
        <v>25151564.140027326</v>
      </c>
      <c r="BB80" s="86">
        <f t="shared" si="7743"/>
        <v>24624335.560061596</v>
      </c>
      <c r="BC80" s="86">
        <f t="shared" si="7743"/>
        <v>24107946.224431884</v>
      </c>
      <c r="BD80" s="86">
        <f t="shared" si="7743"/>
        <v>0</v>
      </c>
      <c r="BE80" s="86">
        <f t="shared" si="7743"/>
        <v>0</v>
      </c>
      <c r="BF80" s="86">
        <f t="shared" si="7743"/>
        <v>0</v>
      </c>
      <c r="BG80" s="86">
        <f t="shared" si="7743"/>
        <v>0</v>
      </c>
      <c r="BH80" s="86">
        <f t="shared" si="7743"/>
        <v>0</v>
      </c>
      <c r="BI80" s="86">
        <f t="shared" si="7743"/>
        <v>0</v>
      </c>
      <c r="BJ80" s="86">
        <f t="shared" si="7743"/>
        <v>0</v>
      </c>
      <c r="BK80" s="86">
        <f t="shared" si="7743"/>
        <v>0</v>
      </c>
      <c r="BL80" s="86">
        <f t="shared" si="7743"/>
        <v>0</v>
      </c>
      <c r="BM80" s="86">
        <f t="shared" si="7743"/>
        <v>0</v>
      </c>
      <c r="BN80" s="86">
        <f t="shared" si="7743"/>
        <v>0</v>
      </c>
      <c r="BO80" s="86">
        <f t="shared" si="7743"/>
        <v>0</v>
      </c>
      <c r="BP80" s="86">
        <f t="shared" si="7743"/>
        <v>0</v>
      </c>
      <c r="BQ80" s="86">
        <f t="shared" si="7743"/>
        <v>0</v>
      </c>
      <c r="BR80" s="86">
        <f t="shared" si="7743"/>
        <v>0</v>
      </c>
      <c r="BS80" s="86">
        <f t="shared" si="7743"/>
        <v>0</v>
      </c>
      <c r="BT80" s="86">
        <f t="shared" si="7743"/>
        <v>0</v>
      </c>
      <c r="BU80" s="86">
        <f t="shared" ref="BU80:EF80" si="7744">IF(BU$69=TRUE,0,BU56)</f>
        <v>0</v>
      </c>
      <c r="BV80" s="86">
        <f t="shared" si="7744"/>
        <v>0</v>
      </c>
      <c r="BW80" s="86">
        <f t="shared" si="7744"/>
        <v>0</v>
      </c>
      <c r="BX80" s="86">
        <f t="shared" si="7744"/>
        <v>0</v>
      </c>
      <c r="BY80" s="86">
        <f t="shared" si="7744"/>
        <v>0</v>
      </c>
      <c r="BZ80" s="86">
        <f t="shared" si="7744"/>
        <v>0</v>
      </c>
      <c r="CA80" s="86">
        <f t="shared" si="7744"/>
        <v>0</v>
      </c>
      <c r="CB80" s="86">
        <f t="shared" si="7744"/>
        <v>0</v>
      </c>
      <c r="CC80" s="86">
        <f t="shared" si="7744"/>
        <v>0</v>
      </c>
      <c r="CD80" s="86">
        <f t="shared" si="7744"/>
        <v>0</v>
      </c>
      <c r="CE80" s="86">
        <f t="shared" si="7744"/>
        <v>0</v>
      </c>
      <c r="CF80" s="86">
        <f t="shared" si="7744"/>
        <v>0</v>
      </c>
      <c r="CG80" s="86">
        <f t="shared" si="7744"/>
        <v>0</v>
      </c>
      <c r="CH80" s="86">
        <f t="shared" si="7744"/>
        <v>0</v>
      </c>
      <c r="CI80" s="86">
        <f t="shared" si="7744"/>
        <v>0</v>
      </c>
      <c r="CJ80" s="86">
        <f t="shared" si="7744"/>
        <v>0</v>
      </c>
      <c r="CK80" s="86">
        <f t="shared" si="7744"/>
        <v>0</v>
      </c>
      <c r="CL80" s="86">
        <f t="shared" si="7744"/>
        <v>0</v>
      </c>
      <c r="CM80" s="86">
        <f t="shared" si="7744"/>
        <v>0</v>
      </c>
      <c r="CN80" s="86">
        <f t="shared" si="7744"/>
        <v>0</v>
      </c>
      <c r="CO80" s="86">
        <f t="shared" si="7744"/>
        <v>0</v>
      </c>
      <c r="CP80" s="86">
        <f t="shared" si="7744"/>
        <v>0</v>
      </c>
      <c r="CQ80" s="86">
        <f t="shared" si="7744"/>
        <v>0</v>
      </c>
      <c r="CR80" s="86">
        <f t="shared" si="7744"/>
        <v>0</v>
      </c>
      <c r="CS80" s="86">
        <f t="shared" si="7744"/>
        <v>0</v>
      </c>
      <c r="CT80" s="86">
        <f t="shared" si="7744"/>
        <v>0</v>
      </c>
      <c r="CU80" s="86">
        <f t="shared" si="7744"/>
        <v>0</v>
      </c>
      <c r="CV80" s="86">
        <f t="shared" si="7744"/>
        <v>0</v>
      </c>
      <c r="CW80" s="86">
        <f t="shared" si="7744"/>
        <v>0</v>
      </c>
      <c r="CX80" s="86">
        <f t="shared" si="7744"/>
        <v>0</v>
      </c>
      <c r="CY80" s="86">
        <f t="shared" si="7744"/>
        <v>0</v>
      </c>
      <c r="CZ80" s="86">
        <f t="shared" si="7744"/>
        <v>0</v>
      </c>
      <c r="DA80" s="86">
        <f t="shared" si="7744"/>
        <v>0</v>
      </c>
      <c r="DB80" s="86">
        <f t="shared" si="7744"/>
        <v>0</v>
      </c>
      <c r="DC80" s="86">
        <f t="shared" si="7744"/>
        <v>0</v>
      </c>
      <c r="DD80" s="86">
        <f t="shared" si="7744"/>
        <v>0</v>
      </c>
      <c r="DE80" s="86">
        <f t="shared" si="7744"/>
        <v>0</v>
      </c>
      <c r="DF80" s="86">
        <f t="shared" si="7744"/>
        <v>0</v>
      </c>
      <c r="DG80" s="86">
        <f t="shared" si="7744"/>
        <v>0</v>
      </c>
      <c r="DH80" s="86">
        <f t="shared" si="7744"/>
        <v>0</v>
      </c>
      <c r="DI80" s="86">
        <f t="shared" si="7744"/>
        <v>0</v>
      </c>
      <c r="DJ80" s="86">
        <f t="shared" si="7744"/>
        <v>0</v>
      </c>
      <c r="DK80" s="86">
        <f t="shared" si="7744"/>
        <v>0</v>
      </c>
      <c r="DL80" s="86">
        <f t="shared" si="7744"/>
        <v>0</v>
      </c>
      <c r="DM80" s="86">
        <f t="shared" si="7744"/>
        <v>0</v>
      </c>
      <c r="DN80" s="86">
        <f t="shared" si="7744"/>
        <v>0</v>
      </c>
      <c r="DO80" s="86">
        <f t="shared" si="7744"/>
        <v>0</v>
      </c>
      <c r="DP80" s="86">
        <f t="shared" si="7744"/>
        <v>0</v>
      </c>
      <c r="DQ80" s="86">
        <f t="shared" si="7744"/>
        <v>0</v>
      </c>
      <c r="DR80" s="86">
        <f t="shared" si="7744"/>
        <v>0</v>
      </c>
      <c r="DS80" s="86">
        <f t="shared" si="7744"/>
        <v>0</v>
      </c>
      <c r="DT80" s="86">
        <f t="shared" si="7744"/>
        <v>0</v>
      </c>
      <c r="DU80" s="86">
        <f t="shared" si="7744"/>
        <v>0</v>
      </c>
      <c r="DV80" s="86">
        <f t="shared" si="7744"/>
        <v>0</v>
      </c>
      <c r="DW80" s="86">
        <f t="shared" si="7744"/>
        <v>0</v>
      </c>
      <c r="DX80" s="86">
        <f t="shared" si="7744"/>
        <v>0</v>
      </c>
      <c r="DY80" s="86">
        <f t="shared" si="7744"/>
        <v>0</v>
      </c>
      <c r="DZ80" s="86">
        <f t="shared" si="7744"/>
        <v>0</v>
      </c>
      <c r="EA80" s="86">
        <f t="shared" si="7744"/>
        <v>0</v>
      </c>
      <c r="EB80" s="86">
        <f t="shared" si="7744"/>
        <v>0</v>
      </c>
      <c r="EC80" s="86">
        <f t="shared" si="7744"/>
        <v>0</v>
      </c>
      <c r="ED80" s="86">
        <f t="shared" si="7744"/>
        <v>0</v>
      </c>
      <c r="EE80" s="86">
        <f t="shared" si="7744"/>
        <v>0</v>
      </c>
      <c r="EF80" s="86">
        <f t="shared" si="7744"/>
        <v>0</v>
      </c>
      <c r="EG80" s="86">
        <f t="shared" ref="EG80:GR80" si="7745">IF(EG$69=TRUE,0,EG56)</f>
        <v>0</v>
      </c>
      <c r="EH80" s="86">
        <f t="shared" si="7745"/>
        <v>0</v>
      </c>
      <c r="EI80" s="86">
        <f t="shared" si="7745"/>
        <v>0</v>
      </c>
      <c r="EJ80" s="86">
        <f t="shared" si="7745"/>
        <v>0</v>
      </c>
      <c r="EK80" s="86">
        <f t="shared" si="7745"/>
        <v>0</v>
      </c>
      <c r="EL80" s="86">
        <f t="shared" si="7745"/>
        <v>0</v>
      </c>
      <c r="EM80" s="86">
        <f t="shared" si="7745"/>
        <v>0</v>
      </c>
      <c r="EN80" s="86">
        <f t="shared" si="7745"/>
        <v>0</v>
      </c>
      <c r="EO80" s="86">
        <f t="shared" si="7745"/>
        <v>0</v>
      </c>
      <c r="EP80" s="86">
        <f t="shared" si="7745"/>
        <v>0</v>
      </c>
      <c r="EQ80" s="86">
        <f t="shared" si="7745"/>
        <v>0</v>
      </c>
      <c r="ER80" s="86">
        <f t="shared" si="7745"/>
        <v>0</v>
      </c>
      <c r="ES80" s="86">
        <f t="shared" si="7745"/>
        <v>0</v>
      </c>
      <c r="ET80" s="86">
        <f t="shared" si="7745"/>
        <v>0</v>
      </c>
      <c r="EU80" s="86">
        <f t="shared" si="7745"/>
        <v>0</v>
      </c>
      <c r="EV80" s="86">
        <f t="shared" si="7745"/>
        <v>0</v>
      </c>
      <c r="EW80" s="86">
        <f t="shared" si="7745"/>
        <v>0</v>
      </c>
      <c r="EX80" s="86">
        <f t="shared" si="7745"/>
        <v>0</v>
      </c>
      <c r="EY80" s="86">
        <f t="shared" si="7745"/>
        <v>0</v>
      </c>
      <c r="EZ80" s="86">
        <f t="shared" si="7745"/>
        <v>0</v>
      </c>
      <c r="FA80" s="86">
        <f t="shared" si="7745"/>
        <v>0</v>
      </c>
      <c r="FB80" s="86">
        <f t="shared" si="7745"/>
        <v>0</v>
      </c>
      <c r="FC80" s="86">
        <f t="shared" si="7745"/>
        <v>0</v>
      </c>
      <c r="FD80" s="86">
        <f t="shared" si="7745"/>
        <v>0</v>
      </c>
      <c r="FE80" s="86">
        <f t="shared" si="7745"/>
        <v>0</v>
      </c>
      <c r="FF80" s="86">
        <f t="shared" si="7745"/>
        <v>0</v>
      </c>
      <c r="FG80" s="86">
        <f t="shared" si="7745"/>
        <v>0</v>
      </c>
      <c r="FH80" s="86">
        <f t="shared" si="7745"/>
        <v>0</v>
      </c>
      <c r="FI80" s="86">
        <f t="shared" si="7745"/>
        <v>0</v>
      </c>
      <c r="FJ80" s="86">
        <f t="shared" si="7745"/>
        <v>0</v>
      </c>
      <c r="FK80" s="86">
        <f t="shared" si="7745"/>
        <v>0</v>
      </c>
      <c r="FL80" s="86">
        <f t="shared" si="7745"/>
        <v>0</v>
      </c>
      <c r="FM80" s="86">
        <f t="shared" si="7745"/>
        <v>0</v>
      </c>
      <c r="FN80" s="86">
        <f t="shared" si="7745"/>
        <v>0</v>
      </c>
      <c r="FO80" s="86">
        <f t="shared" si="7745"/>
        <v>0</v>
      </c>
      <c r="FP80" s="86">
        <f t="shared" si="7745"/>
        <v>0</v>
      </c>
      <c r="FQ80" s="86">
        <f t="shared" si="7745"/>
        <v>0</v>
      </c>
      <c r="FR80" s="86">
        <f t="shared" si="7745"/>
        <v>0</v>
      </c>
      <c r="FS80" s="86">
        <f t="shared" si="7745"/>
        <v>0</v>
      </c>
      <c r="FT80" s="86">
        <f t="shared" si="7745"/>
        <v>0</v>
      </c>
      <c r="FU80" s="86">
        <f t="shared" si="7745"/>
        <v>0</v>
      </c>
      <c r="FV80" s="86">
        <f t="shared" si="7745"/>
        <v>0</v>
      </c>
      <c r="FW80" s="86">
        <f t="shared" si="7745"/>
        <v>0</v>
      </c>
      <c r="FX80" s="86">
        <f t="shared" si="7745"/>
        <v>0</v>
      </c>
      <c r="FY80" s="86">
        <f t="shared" si="7745"/>
        <v>0</v>
      </c>
      <c r="FZ80" s="86">
        <f t="shared" si="7745"/>
        <v>0</v>
      </c>
      <c r="GA80" s="86">
        <f t="shared" si="7745"/>
        <v>0</v>
      </c>
      <c r="GB80" s="86">
        <f t="shared" si="7745"/>
        <v>0</v>
      </c>
      <c r="GC80" s="86">
        <f t="shared" si="7745"/>
        <v>0</v>
      </c>
      <c r="GD80" s="86">
        <f t="shared" si="7745"/>
        <v>0</v>
      </c>
      <c r="GE80" s="86">
        <f t="shared" si="7745"/>
        <v>0</v>
      </c>
      <c r="GF80" s="86">
        <f t="shared" si="7745"/>
        <v>0</v>
      </c>
      <c r="GG80" s="86">
        <f t="shared" si="7745"/>
        <v>0</v>
      </c>
      <c r="GH80" s="86">
        <f t="shared" si="7745"/>
        <v>0</v>
      </c>
      <c r="GI80" s="86">
        <f t="shared" si="7745"/>
        <v>0</v>
      </c>
      <c r="GJ80" s="86">
        <f t="shared" si="7745"/>
        <v>0</v>
      </c>
      <c r="GK80" s="86">
        <f t="shared" si="7745"/>
        <v>0</v>
      </c>
      <c r="GL80" s="86">
        <f t="shared" si="7745"/>
        <v>0</v>
      </c>
      <c r="GM80" s="86">
        <f t="shared" si="7745"/>
        <v>0</v>
      </c>
      <c r="GN80" s="86">
        <f t="shared" si="7745"/>
        <v>0</v>
      </c>
      <c r="GO80" s="86">
        <f t="shared" si="7745"/>
        <v>0</v>
      </c>
      <c r="GP80" s="86">
        <f t="shared" si="7745"/>
        <v>0</v>
      </c>
      <c r="GQ80" s="86">
        <f t="shared" si="7745"/>
        <v>0</v>
      </c>
      <c r="GR80" s="86">
        <f t="shared" si="7745"/>
        <v>0</v>
      </c>
      <c r="GS80" s="86">
        <f t="shared" ref="GS80:JD80" si="7746">IF(GS$69=TRUE,0,GS56)</f>
        <v>0</v>
      </c>
      <c r="GT80" s="86">
        <f t="shared" si="7746"/>
        <v>0</v>
      </c>
      <c r="GU80" s="86">
        <f t="shared" si="7746"/>
        <v>0</v>
      </c>
      <c r="GV80" s="86">
        <f t="shared" si="7746"/>
        <v>0</v>
      </c>
      <c r="GW80" s="86">
        <f t="shared" si="7746"/>
        <v>0</v>
      </c>
      <c r="GX80" s="86">
        <f t="shared" si="7746"/>
        <v>0</v>
      </c>
      <c r="GY80" s="86">
        <f t="shared" si="7746"/>
        <v>0</v>
      </c>
      <c r="GZ80" s="86">
        <f t="shared" si="7746"/>
        <v>0</v>
      </c>
      <c r="HA80" s="86">
        <f t="shared" si="7746"/>
        <v>0</v>
      </c>
      <c r="HB80" s="86">
        <f t="shared" si="7746"/>
        <v>0</v>
      </c>
      <c r="HC80" s="86">
        <f t="shared" si="7746"/>
        <v>0</v>
      </c>
      <c r="HD80" s="86">
        <f t="shared" si="7746"/>
        <v>0</v>
      </c>
      <c r="HE80" s="86">
        <f t="shared" si="7746"/>
        <v>0</v>
      </c>
      <c r="HF80" s="86">
        <f t="shared" si="7746"/>
        <v>0</v>
      </c>
      <c r="HG80" s="86">
        <f t="shared" si="7746"/>
        <v>0</v>
      </c>
      <c r="HH80" s="86">
        <f t="shared" si="7746"/>
        <v>0</v>
      </c>
      <c r="HI80" s="86">
        <f t="shared" si="7746"/>
        <v>0</v>
      </c>
      <c r="HJ80" s="86">
        <f t="shared" si="7746"/>
        <v>0</v>
      </c>
      <c r="HK80" s="86">
        <f t="shared" si="7746"/>
        <v>0</v>
      </c>
      <c r="HL80" s="86">
        <f t="shared" si="7746"/>
        <v>0</v>
      </c>
      <c r="HM80" s="86">
        <f t="shared" si="7746"/>
        <v>0</v>
      </c>
      <c r="HN80" s="86">
        <f t="shared" si="7746"/>
        <v>0</v>
      </c>
      <c r="HO80" s="86">
        <f t="shared" si="7746"/>
        <v>0</v>
      </c>
      <c r="HP80" s="86">
        <f t="shared" si="7746"/>
        <v>0</v>
      </c>
      <c r="HQ80" s="86">
        <f t="shared" si="7746"/>
        <v>0</v>
      </c>
      <c r="HR80" s="86">
        <f t="shared" si="7746"/>
        <v>0</v>
      </c>
      <c r="HS80" s="86">
        <f t="shared" si="7746"/>
        <v>0</v>
      </c>
      <c r="HT80" s="86">
        <f t="shared" si="7746"/>
        <v>0</v>
      </c>
      <c r="HU80" s="86">
        <f t="shared" si="7746"/>
        <v>0</v>
      </c>
      <c r="HV80" s="86">
        <f t="shared" si="7746"/>
        <v>0</v>
      </c>
      <c r="HW80" s="86">
        <f t="shared" si="7746"/>
        <v>0</v>
      </c>
      <c r="HX80" s="86">
        <f t="shared" si="7746"/>
        <v>0</v>
      </c>
      <c r="HY80" s="86">
        <f t="shared" si="7746"/>
        <v>0</v>
      </c>
      <c r="HZ80" s="86">
        <f t="shared" si="7746"/>
        <v>0</v>
      </c>
      <c r="IA80" s="86">
        <f t="shared" si="7746"/>
        <v>0</v>
      </c>
      <c r="IB80" s="86">
        <f t="shared" si="7746"/>
        <v>0</v>
      </c>
      <c r="IC80" s="86">
        <f t="shared" si="7746"/>
        <v>0</v>
      </c>
      <c r="ID80" s="86">
        <f t="shared" si="7746"/>
        <v>0</v>
      </c>
      <c r="IE80" s="86">
        <f t="shared" si="7746"/>
        <v>0</v>
      </c>
      <c r="IF80" s="86">
        <f t="shared" si="7746"/>
        <v>0</v>
      </c>
      <c r="IG80" s="86">
        <f t="shared" si="7746"/>
        <v>0</v>
      </c>
      <c r="IH80" s="86">
        <f t="shared" si="7746"/>
        <v>0</v>
      </c>
      <c r="II80" s="86">
        <f t="shared" si="7746"/>
        <v>0</v>
      </c>
      <c r="IJ80" s="86">
        <f t="shared" si="7746"/>
        <v>0</v>
      </c>
      <c r="IK80" s="86">
        <f t="shared" si="7746"/>
        <v>0</v>
      </c>
      <c r="IL80" s="86">
        <f t="shared" si="7746"/>
        <v>0</v>
      </c>
      <c r="IM80" s="86">
        <f t="shared" si="7746"/>
        <v>0</v>
      </c>
      <c r="IN80" s="86">
        <f t="shared" si="7746"/>
        <v>0</v>
      </c>
      <c r="IO80" s="86">
        <f t="shared" si="7746"/>
        <v>0</v>
      </c>
      <c r="IP80" s="86">
        <f t="shared" si="7746"/>
        <v>0</v>
      </c>
      <c r="IQ80" s="86">
        <f t="shared" si="7746"/>
        <v>0</v>
      </c>
      <c r="IR80" s="86">
        <f t="shared" si="7746"/>
        <v>0</v>
      </c>
      <c r="IS80" s="86">
        <f t="shared" si="7746"/>
        <v>0</v>
      </c>
      <c r="IT80" s="86">
        <f t="shared" si="7746"/>
        <v>0</v>
      </c>
      <c r="IU80" s="86">
        <f t="shared" si="7746"/>
        <v>0</v>
      </c>
      <c r="IV80" s="86">
        <f t="shared" si="7746"/>
        <v>0</v>
      </c>
      <c r="IW80" s="86">
        <f t="shared" si="7746"/>
        <v>0</v>
      </c>
      <c r="IX80" s="86">
        <f t="shared" si="7746"/>
        <v>0</v>
      </c>
      <c r="IY80" s="86">
        <f t="shared" si="7746"/>
        <v>0</v>
      </c>
      <c r="IZ80" s="86">
        <f t="shared" si="7746"/>
        <v>0</v>
      </c>
      <c r="JA80" s="86">
        <f t="shared" si="7746"/>
        <v>0</v>
      </c>
      <c r="JB80" s="86">
        <f t="shared" si="7746"/>
        <v>0</v>
      </c>
      <c r="JC80" s="86">
        <f t="shared" si="7746"/>
        <v>0</v>
      </c>
      <c r="JD80" s="86">
        <f t="shared" si="7746"/>
        <v>0</v>
      </c>
      <c r="JE80" s="86">
        <f t="shared" ref="JE80:LP80" si="7747">IF(JE$69=TRUE,0,JE56)</f>
        <v>0</v>
      </c>
      <c r="JF80" s="86">
        <f t="shared" si="7747"/>
        <v>0</v>
      </c>
      <c r="JG80" s="86">
        <f t="shared" si="7747"/>
        <v>0</v>
      </c>
      <c r="JH80" s="86">
        <f t="shared" si="7747"/>
        <v>0</v>
      </c>
      <c r="JI80" s="86">
        <f t="shared" si="7747"/>
        <v>0</v>
      </c>
      <c r="JJ80" s="86">
        <f t="shared" si="7747"/>
        <v>0</v>
      </c>
      <c r="JK80" s="86">
        <f t="shared" si="7747"/>
        <v>0</v>
      </c>
      <c r="JL80" s="86">
        <f t="shared" si="7747"/>
        <v>0</v>
      </c>
      <c r="JM80" s="86">
        <f t="shared" si="7747"/>
        <v>0</v>
      </c>
      <c r="JN80" s="86">
        <f t="shared" si="7747"/>
        <v>0</v>
      </c>
      <c r="JO80" s="86">
        <f t="shared" si="7747"/>
        <v>0</v>
      </c>
      <c r="JP80" s="86">
        <f t="shared" si="7747"/>
        <v>0</v>
      </c>
      <c r="JQ80" s="86">
        <f t="shared" si="7747"/>
        <v>0</v>
      </c>
      <c r="JR80" s="86">
        <f t="shared" si="7747"/>
        <v>0</v>
      </c>
      <c r="JS80" s="86">
        <f t="shared" si="7747"/>
        <v>0</v>
      </c>
      <c r="JT80" s="86">
        <f t="shared" si="7747"/>
        <v>0</v>
      </c>
      <c r="JU80" s="86">
        <f t="shared" si="7747"/>
        <v>0</v>
      </c>
      <c r="JV80" s="86">
        <f t="shared" si="7747"/>
        <v>0</v>
      </c>
      <c r="JW80" s="86">
        <f t="shared" si="7747"/>
        <v>0</v>
      </c>
      <c r="JX80" s="86">
        <f t="shared" si="7747"/>
        <v>0</v>
      </c>
      <c r="JY80" s="86">
        <f t="shared" si="7747"/>
        <v>0</v>
      </c>
      <c r="JZ80" s="86">
        <f t="shared" si="7747"/>
        <v>0</v>
      </c>
      <c r="KA80" s="86">
        <f t="shared" si="7747"/>
        <v>0</v>
      </c>
      <c r="KB80" s="86">
        <f t="shared" si="7747"/>
        <v>0</v>
      </c>
      <c r="KC80" s="86">
        <f t="shared" si="7747"/>
        <v>0</v>
      </c>
      <c r="KD80" s="86">
        <f t="shared" si="7747"/>
        <v>0</v>
      </c>
      <c r="KE80" s="86">
        <f t="shared" si="7747"/>
        <v>0</v>
      </c>
      <c r="KF80" s="86">
        <f t="shared" si="7747"/>
        <v>0</v>
      </c>
      <c r="KG80" s="86">
        <f t="shared" si="7747"/>
        <v>0</v>
      </c>
      <c r="KH80" s="86">
        <f t="shared" si="7747"/>
        <v>0</v>
      </c>
      <c r="KI80" s="86">
        <f t="shared" si="7747"/>
        <v>0</v>
      </c>
      <c r="KJ80" s="86">
        <f t="shared" si="7747"/>
        <v>0</v>
      </c>
      <c r="KK80" s="86">
        <f t="shared" si="7747"/>
        <v>0</v>
      </c>
      <c r="KL80" s="86">
        <f t="shared" si="7747"/>
        <v>0</v>
      </c>
      <c r="KM80" s="86">
        <f t="shared" si="7747"/>
        <v>0</v>
      </c>
      <c r="KN80" s="86">
        <f t="shared" si="7747"/>
        <v>0</v>
      </c>
      <c r="KO80" s="86">
        <f t="shared" si="7747"/>
        <v>0</v>
      </c>
      <c r="KP80" s="86">
        <f t="shared" si="7747"/>
        <v>0</v>
      </c>
      <c r="KQ80" s="86">
        <f t="shared" si="7747"/>
        <v>0</v>
      </c>
      <c r="KR80" s="86">
        <f t="shared" si="7747"/>
        <v>0</v>
      </c>
      <c r="KS80" s="86">
        <f t="shared" si="7747"/>
        <v>0</v>
      </c>
      <c r="KT80" s="86">
        <f t="shared" si="7747"/>
        <v>0</v>
      </c>
      <c r="KU80" s="86">
        <f t="shared" si="7747"/>
        <v>0</v>
      </c>
      <c r="KV80" s="86">
        <f t="shared" si="7747"/>
        <v>0</v>
      </c>
      <c r="KW80" s="86">
        <f t="shared" si="7747"/>
        <v>0</v>
      </c>
      <c r="KX80" s="86">
        <f t="shared" si="7747"/>
        <v>0</v>
      </c>
      <c r="KY80" s="86">
        <f t="shared" si="7747"/>
        <v>0</v>
      </c>
      <c r="KZ80" s="86">
        <f t="shared" si="7747"/>
        <v>0</v>
      </c>
      <c r="LA80" s="86">
        <f t="shared" si="7747"/>
        <v>0</v>
      </c>
      <c r="LB80" s="86">
        <f t="shared" si="7747"/>
        <v>0</v>
      </c>
      <c r="LC80" s="86">
        <f t="shared" si="7747"/>
        <v>0</v>
      </c>
      <c r="LD80" s="86">
        <f t="shared" si="7747"/>
        <v>0</v>
      </c>
      <c r="LE80" s="86">
        <f t="shared" si="7747"/>
        <v>0</v>
      </c>
      <c r="LF80" s="86">
        <f t="shared" si="7747"/>
        <v>0</v>
      </c>
      <c r="LG80" s="86">
        <f t="shared" si="7747"/>
        <v>0</v>
      </c>
      <c r="LH80" s="86">
        <f t="shared" si="7747"/>
        <v>0</v>
      </c>
      <c r="LI80" s="86">
        <f t="shared" si="7747"/>
        <v>0</v>
      </c>
      <c r="LJ80" s="86">
        <f t="shared" si="7747"/>
        <v>0</v>
      </c>
      <c r="LK80" s="86">
        <f t="shared" si="7747"/>
        <v>0</v>
      </c>
      <c r="LL80" s="86">
        <f t="shared" si="7747"/>
        <v>0</v>
      </c>
      <c r="LM80" s="86">
        <f t="shared" si="7747"/>
        <v>0</v>
      </c>
      <c r="LN80" s="86">
        <f t="shared" si="7747"/>
        <v>0</v>
      </c>
      <c r="LO80" s="86">
        <f t="shared" si="7747"/>
        <v>0</v>
      </c>
      <c r="LP80" s="86">
        <f t="shared" si="7747"/>
        <v>0</v>
      </c>
      <c r="LQ80" s="86">
        <f t="shared" ref="LQ80:ND80" si="7748">IF(LQ$69=TRUE,0,LQ56)</f>
        <v>0</v>
      </c>
      <c r="LR80" s="86">
        <f t="shared" si="7748"/>
        <v>0</v>
      </c>
      <c r="LS80" s="86">
        <f t="shared" si="7748"/>
        <v>0</v>
      </c>
      <c r="LT80" s="86">
        <f t="shared" si="7748"/>
        <v>0</v>
      </c>
      <c r="LU80" s="86">
        <f t="shared" si="7748"/>
        <v>0</v>
      </c>
      <c r="LV80" s="86">
        <f t="shared" si="7748"/>
        <v>0</v>
      </c>
      <c r="LW80" s="86">
        <f t="shared" si="7748"/>
        <v>0</v>
      </c>
      <c r="LX80" s="86">
        <f t="shared" si="7748"/>
        <v>0</v>
      </c>
      <c r="LY80" s="86">
        <f t="shared" si="7748"/>
        <v>0</v>
      </c>
      <c r="LZ80" s="86">
        <f t="shared" si="7748"/>
        <v>0</v>
      </c>
      <c r="MA80" s="86">
        <f t="shared" si="7748"/>
        <v>0</v>
      </c>
      <c r="MB80" s="86">
        <f t="shared" si="7748"/>
        <v>0</v>
      </c>
      <c r="MC80" s="86">
        <f t="shared" si="7748"/>
        <v>0</v>
      </c>
      <c r="MD80" s="86">
        <f t="shared" si="7748"/>
        <v>0</v>
      </c>
      <c r="ME80" s="86">
        <f t="shared" si="7748"/>
        <v>0</v>
      </c>
      <c r="MF80" s="86">
        <f t="shared" si="7748"/>
        <v>0</v>
      </c>
      <c r="MG80" s="86">
        <f t="shared" si="7748"/>
        <v>0</v>
      </c>
      <c r="MH80" s="86">
        <f t="shared" si="7748"/>
        <v>0</v>
      </c>
      <c r="MI80" s="86">
        <f t="shared" si="7748"/>
        <v>0</v>
      </c>
      <c r="MJ80" s="86">
        <f t="shared" si="7748"/>
        <v>0</v>
      </c>
      <c r="MK80" s="86">
        <f t="shared" si="7748"/>
        <v>0</v>
      </c>
      <c r="ML80" s="86">
        <f t="shared" si="7748"/>
        <v>0</v>
      </c>
      <c r="MM80" s="86">
        <f t="shared" si="7748"/>
        <v>0</v>
      </c>
      <c r="MN80" s="86">
        <f t="shared" si="7748"/>
        <v>0</v>
      </c>
      <c r="MO80" s="86">
        <f t="shared" si="7748"/>
        <v>0</v>
      </c>
      <c r="MP80" s="86">
        <f t="shared" si="7748"/>
        <v>0</v>
      </c>
      <c r="MQ80" s="86">
        <f t="shared" si="7748"/>
        <v>0</v>
      </c>
      <c r="MR80" s="86">
        <f t="shared" si="7748"/>
        <v>0</v>
      </c>
      <c r="MS80" s="86">
        <f t="shared" si="7748"/>
        <v>0</v>
      </c>
      <c r="MT80" s="86">
        <f t="shared" si="7748"/>
        <v>0</v>
      </c>
      <c r="MU80" s="86">
        <f t="shared" si="7748"/>
        <v>0</v>
      </c>
      <c r="MV80" s="86">
        <f t="shared" si="7748"/>
        <v>0</v>
      </c>
      <c r="MW80" s="86">
        <f t="shared" si="7748"/>
        <v>0</v>
      </c>
      <c r="MX80" s="86">
        <f t="shared" si="7748"/>
        <v>0</v>
      </c>
      <c r="MY80" s="86">
        <f t="shared" si="7748"/>
        <v>0</v>
      </c>
      <c r="MZ80" s="86">
        <f t="shared" si="7748"/>
        <v>0</v>
      </c>
      <c r="NA80" s="86">
        <f t="shared" si="7748"/>
        <v>0</v>
      </c>
      <c r="NB80" s="86">
        <f t="shared" si="7748"/>
        <v>0</v>
      </c>
      <c r="NC80" s="86">
        <f t="shared" si="7748"/>
        <v>0</v>
      </c>
      <c r="ND80" s="86">
        <f t="shared" si="7748"/>
        <v>0</v>
      </c>
    </row>
    <row r="81" spans="2:368">
      <c r="B81" s="3"/>
      <c r="C81" s="88"/>
      <c r="G81" s="82" t="s">
        <v>63</v>
      </c>
      <c r="H81" s="100"/>
      <c r="I81" s="86">
        <f>H80-I80</f>
        <v>0</v>
      </c>
      <c r="J81" s="86">
        <f>I80-J80</f>
        <v>0</v>
      </c>
      <c r="K81" s="86">
        <f>J80-K80</f>
        <v>0</v>
      </c>
      <c r="L81" s="86">
        <f t="shared" ref="L81" si="7749">K80-L80</f>
        <v>0</v>
      </c>
      <c r="M81" s="86">
        <f t="shared" ref="M81" si="7750">L80-M80</f>
        <v>0</v>
      </c>
      <c r="N81" s="86">
        <f t="shared" ref="N81" si="7751">M80-N80</f>
        <v>0</v>
      </c>
      <c r="O81" s="86">
        <f t="shared" ref="O81" si="7752">N80-O80</f>
        <v>0</v>
      </c>
      <c r="P81" s="86">
        <f t="shared" ref="P81" si="7753">O80-P80</f>
        <v>0</v>
      </c>
      <c r="Q81" s="86">
        <f t="shared" ref="Q81" si="7754">P80-Q80</f>
        <v>0</v>
      </c>
      <c r="R81" s="86">
        <f t="shared" ref="R81" si="7755">Q80-R80</f>
        <v>0</v>
      </c>
      <c r="S81" s="86">
        <f t="shared" ref="S81" si="7756">R80-S80</f>
        <v>0</v>
      </c>
      <c r="T81" s="86">
        <f t="shared" ref="T81" si="7757">S80-T80</f>
        <v>0</v>
      </c>
      <c r="U81" s="86">
        <f t="shared" ref="U81" si="7758">T80-U80</f>
        <v>0</v>
      </c>
      <c r="V81" s="86">
        <f t="shared" ref="V81" si="7759">U80-V80</f>
        <v>0</v>
      </c>
      <c r="W81" s="86">
        <f t="shared" ref="W81" si="7760">V80-W80</f>
        <v>0</v>
      </c>
      <c r="X81" s="86">
        <f t="shared" ref="X81" si="7761">W80-X80</f>
        <v>0</v>
      </c>
      <c r="Y81" s="86">
        <f t="shared" ref="Y81" si="7762">X80-Y80</f>
        <v>0</v>
      </c>
      <c r="Z81" s="86">
        <f t="shared" ref="Z81" si="7763">Y80-Z80</f>
        <v>0</v>
      </c>
      <c r="AA81" s="86">
        <f t="shared" ref="AA81" si="7764">Z80-AA80</f>
        <v>0</v>
      </c>
      <c r="AB81" s="86">
        <f t="shared" ref="AB81" si="7765">AA80-AB80</f>
        <v>0</v>
      </c>
      <c r="AC81" s="86">
        <f t="shared" ref="AC81" si="7766">AB80-AC80</f>
        <v>0</v>
      </c>
      <c r="AD81" s="86">
        <f t="shared" ref="AD81" si="7767">AC80-AD80</f>
        <v>0</v>
      </c>
      <c r="AE81" s="86">
        <f t="shared" ref="AE81" si="7768">AD80-AE80</f>
        <v>0</v>
      </c>
      <c r="AF81" s="86">
        <f t="shared" ref="AF81" si="7769">AE80-AF80</f>
        <v>831476.0867523551</v>
      </c>
      <c r="AG81" s="86">
        <f t="shared" ref="AG81" si="7770">AF80-AG80</f>
        <v>814481.74951931089</v>
      </c>
      <c r="AH81" s="86">
        <f t="shared" ref="AH81" si="7771">AG80-AH80</f>
        <v>797830.5929524526</v>
      </c>
      <c r="AI81" s="86">
        <f t="shared" ref="AI81" si="7772">AH80-AI80</f>
        <v>781515.74779433757</v>
      </c>
      <c r="AJ81" s="86">
        <f t="shared" ref="AJ81" si="7773">AI80-AJ80</f>
        <v>765530.48138470203</v>
      </c>
      <c r="AK81" s="86">
        <f t="shared" ref="AK81" si="7774">AJ80-AK80</f>
        <v>749868.19495754689</v>
      </c>
      <c r="AL81" s="86">
        <f t="shared" ref="AL81" si="7775">AK80-AL80</f>
        <v>734522.42099160701</v>
      </c>
      <c r="AM81" s="86">
        <f t="shared" ref="AM81" si="7776">AL80-AM80</f>
        <v>719486.82061309367</v>
      </c>
      <c r="AN81" s="86">
        <f t="shared" ref="AN81" si="7777">AM80-AN80</f>
        <v>704755.18104948848</v>
      </c>
      <c r="AO81" s="86">
        <f t="shared" ref="AO81" si="7778">AN80-AO80</f>
        <v>690321.4131337963</v>
      </c>
      <c r="AP81" s="86">
        <f t="shared" ref="AP81" si="7779">AO80-AP80</f>
        <v>676179.54885767028</v>
      </c>
      <c r="AQ81" s="86">
        <f t="shared" ref="AQ81" si="7780">AP80-AQ80</f>
        <v>662323.73897309601</v>
      </c>
      <c r="AR81" s="86">
        <f t="shared" ref="AR81" si="7781">AQ80-AR80</f>
        <v>648748.25064113736</v>
      </c>
      <c r="AS81" s="86">
        <f t="shared" ref="AS81" si="7782">AR80-AS80</f>
        <v>635447.46512724087</v>
      </c>
      <c r="AT81" s="86">
        <f t="shared" ref="AT81" si="7783">AS80-AT80</f>
        <v>622415.87554180995</v>
      </c>
      <c r="AU81" s="86">
        <f t="shared" ref="AU81" si="7784">AT80-AU80</f>
        <v>609648.08462544531</v>
      </c>
      <c r="AV81" s="86">
        <f t="shared" ref="AV81" si="7785">AU80-AV80</f>
        <v>597138.80257791281</v>
      </c>
      <c r="AW81" s="86">
        <f t="shared" ref="AW81" si="7786">AV80-AW80</f>
        <v>584882.84492978454</v>
      </c>
      <c r="AX81" s="86">
        <f t="shared" ref="AX81" si="7787">AW80-AX80</f>
        <v>572875.13045619428</v>
      </c>
      <c r="AY81" s="86">
        <f t="shared" ref="AY81" si="7788">AX80-AY80</f>
        <v>561110.67913172767</v>
      </c>
      <c r="AZ81" s="86">
        <f t="shared" ref="AZ81" si="7789">AY80-AZ80</f>
        <v>549584.61012558267</v>
      </c>
      <c r="BA81" s="86">
        <f t="shared" ref="BA81" si="7790">AZ80-BA80</f>
        <v>538292.13983638212</v>
      </c>
      <c r="BB81" s="86">
        <f t="shared" ref="BB81" si="7791">BA80-BB80</f>
        <v>527228.57996572927</v>
      </c>
      <c r="BC81" s="86">
        <f t="shared" ref="BC81" si="7792">BB80-BC80</f>
        <v>516389.33562971279</v>
      </c>
      <c r="BD81" s="86">
        <f t="shared" ref="BD81" si="7793">BC80-BD80</f>
        <v>24107946.224431884</v>
      </c>
      <c r="BE81" s="86">
        <f t="shared" ref="BE81" si="7794">BD80-BE80</f>
        <v>0</v>
      </c>
      <c r="BF81" s="86">
        <f t="shared" ref="BF81" si="7795">BE80-BF80</f>
        <v>0</v>
      </c>
      <c r="BG81" s="86">
        <f t="shared" ref="BG81" si="7796">BF80-BG80</f>
        <v>0</v>
      </c>
      <c r="BH81" s="86">
        <f t="shared" ref="BH81" si="7797">BG80-BH80</f>
        <v>0</v>
      </c>
      <c r="BI81" s="86">
        <f t="shared" ref="BI81" si="7798">BH80-BI80</f>
        <v>0</v>
      </c>
      <c r="BJ81" s="86">
        <f t="shared" ref="BJ81" si="7799">BI80-BJ80</f>
        <v>0</v>
      </c>
      <c r="BK81" s="86">
        <f t="shared" ref="BK81" si="7800">BJ80-BK80</f>
        <v>0</v>
      </c>
      <c r="BL81" s="86">
        <f t="shared" ref="BL81" si="7801">BK80-BL80</f>
        <v>0</v>
      </c>
      <c r="BM81" s="86">
        <f t="shared" ref="BM81" si="7802">BL80-BM80</f>
        <v>0</v>
      </c>
      <c r="BN81" s="86">
        <f t="shared" ref="BN81" si="7803">BM80-BN80</f>
        <v>0</v>
      </c>
      <c r="BO81" s="86">
        <f t="shared" ref="BO81" si="7804">BN80-BO80</f>
        <v>0</v>
      </c>
      <c r="BP81" s="86">
        <f t="shared" ref="BP81" si="7805">BO80-BP80</f>
        <v>0</v>
      </c>
      <c r="BQ81" s="86">
        <f t="shared" ref="BQ81" si="7806">BP80-BQ80</f>
        <v>0</v>
      </c>
      <c r="BR81" s="86">
        <f t="shared" ref="BR81" si="7807">BQ80-BR80</f>
        <v>0</v>
      </c>
      <c r="BS81" s="86">
        <f t="shared" ref="BS81" si="7808">BR80-BS80</f>
        <v>0</v>
      </c>
      <c r="BT81" s="86">
        <f t="shared" ref="BT81" si="7809">BS80-BT80</f>
        <v>0</v>
      </c>
      <c r="BU81" s="86">
        <f t="shared" ref="BU81" si="7810">BT80-BU80</f>
        <v>0</v>
      </c>
      <c r="BV81" s="86">
        <f t="shared" ref="BV81" si="7811">BU80-BV80</f>
        <v>0</v>
      </c>
      <c r="BW81" s="86">
        <f t="shared" ref="BW81" si="7812">BV80-BW80</f>
        <v>0</v>
      </c>
      <c r="BX81" s="86">
        <f t="shared" ref="BX81" si="7813">BW80-BX80</f>
        <v>0</v>
      </c>
      <c r="BY81" s="86">
        <f t="shared" ref="BY81" si="7814">BX80-BY80</f>
        <v>0</v>
      </c>
      <c r="BZ81" s="86">
        <f t="shared" ref="BZ81" si="7815">BY80-BZ80</f>
        <v>0</v>
      </c>
      <c r="CA81" s="86">
        <f t="shared" ref="CA81" si="7816">BZ80-CA80</f>
        <v>0</v>
      </c>
      <c r="CB81" s="86">
        <f t="shared" ref="CB81" si="7817">CA80-CB80</f>
        <v>0</v>
      </c>
      <c r="CC81" s="86">
        <f t="shared" ref="CC81" si="7818">CB80-CC80</f>
        <v>0</v>
      </c>
      <c r="CD81" s="86">
        <f t="shared" ref="CD81" si="7819">CC80-CD80</f>
        <v>0</v>
      </c>
      <c r="CE81" s="86">
        <f t="shared" ref="CE81" si="7820">CD80-CE80</f>
        <v>0</v>
      </c>
      <c r="CF81" s="86">
        <f t="shared" ref="CF81" si="7821">CE80-CF80</f>
        <v>0</v>
      </c>
      <c r="CG81" s="86">
        <f t="shared" ref="CG81" si="7822">CF80-CG80</f>
        <v>0</v>
      </c>
      <c r="CH81" s="86">
        <f t="shared" ref="CH81" si="7823">CG80-CH80</f>
        <v>0</v>
      </c>
      <c r="CI81" s="86">
        <f t="shared" ref="CI81" si="7824">CH80-CI80</f>
        <v>0</v>
      </c>
      <c r="CJ81" s="86">
        <f t="shared" ref="CJ81" si="7825">CI80-CJ80</f>
        <v>0</v>
      </c>
      <c r="CK81" s="86">
        <f t="shared" ref="CK81" si="7826">CJ80-CK80</f>
        <v>0</v>
      </c>
      <c r="CL81" s="86">
        <f t="shared" ref="CL81" si="7827">CK80-CL80</f>
        <v>0</v>
      </c>
      <c r="CM81" s="86">
        <f t="shared" ref="CM81" si="7828">CL80-CM80</f>
        <v>0</v>
      </c>
      <c r="CN81" s="86">
        <f t="shared" ref="CN81" si="7829">CM80-CN80</f>
        <v>0</v>
      </c>
      <c r="CO81" s="86">
        <f t="shared" ref="CO81" si="7830">CN80-CO80</f>
        <v>0</v>
      </c>
      <c r="CP81" s="86">
        <f t="shared" ref="CP81" si="7831">CO80-CP80</f>
        <v>0</v>
      </c>
      <c r="CQ81" s="86">
        <f t="shared" ref="CQ81" si="7832">CP80-CQ80</f>
        <v>0</v>
      </c>
      <c r="CR81" s="86">
        <f t="shared" ref="CR81" si="7833">CQ80-CR80</f>
        <v>0</v>
      </c>
      <c r="CS81" s="86">
        <f t="shared" ref="CS81" si="7834">CR80-CS80</f>
        <v>0</v>
      </c>
      <c r="CT81" s="86">
        <f t="shared" ref="CT81" si="7835">CS80-CT80</f>
        <v>0</v>
      </c>
      <c r="CU81" s="86">
        <f t="shared" ref="CU81" si="7836">CT80-CU80</f>
        <v>0</v>
      </c>
      <c r="CV81" s="86">
        <f t="shared" ref="CV81" si="7837">CU80-CV80</f>
        <v>0</v>
      </c>
      <c r="CW81" s="86">
        <f t="shared" ref="CW81" si="7838">CV80-CW80</f>
        <v>0</v>
      </c>
      <c r="CX81" s="86">
        <f t="shared" ref="CX81" si="7839">CW80-CX80</f>
        <v>0</v>
      </c>
      <c r="CY81" s="86">
        <f t="shared" ref="CY81" si="7840">CX80-CY80</f>
        <v>0</v>
      </c>
      <c r="CZ81" s="86">
        <f t="shared" ref="CZ81" si="7841">CY80-CZ80</f>
        <v>0</v>
      </c>
      <c r="DA81" s="86">
        <f t="shared" ref="DA81" si="7842">CZ80-DA80</f>
        <v>0</v>
      </c>
      <c r="DB81" s="86">
        <f t="shared" ref="DB81" si="7843">DA80-DB80</f>
        <v>0</v>
      </c>
      <c r="DC81" s="86">
        <f t="shared" ref="DC81" si="7844">DB80-DC80</f>
        <v>0</v>
      </c>
      <c r="DD81" s="86">
        <f t="shared" ref="DD81" si="7845">DC80-DD80</f>
        <v>0</v>
      </c>
      <c r="DE81" s="86">
        <f t="shared" ref="DE81" si="7846">DD80-DE80</f>
        <v>0</v>
      </c>
      <c r="DF81" s="86">
        <f t="shared" ref="DF81" si="7847">DE80-DF80</f>
        <v>0</v>
      </c>
      <c r="DG81" s="86">
        <f t="shared" ref="DG81" si="7848">DF80-DG80</f>
        <v>0</v>
      </c>
      <c r="DH81" s="86">
        <f t="shared" ref="DH81" si="7849">DG80-DH80</f>
        <v>0</v>
      </c>
      <c r="DI81" s="86">
        <f t="shared" ref="DI81" si="7850">DH80-DI80</f>
        <v>0</v>
      </c>
      <c r="DJ81" s="86">
        <f t="shared" ref="DJ81" si="7851">DI80-DJ80</f>
        <v>0</v>
      </c>
      <c r="DK81" s="86">
        <f t="shared" ref="DK81" si="7852">DJ80-DK80</f>
        <v>0</v>
      </c>
      <c r="DL81" s="86">
        <f t="shared" ref="DL81" si="7853">DK80-DL80</f>
        <v>0</v>
      </c>
      <c r="DM81" s="86">
        <f t="shared" ref="DM81" si="7854">DL80-DM80</f>
        <v>0</v>
      </c>
      <c r="DN81" s="86">
        <f t="shared" ref="DN81" si="7855">DM80-DN80</f>
        <v>0</v>
      </c>
      <c r="DO81" s="86">
        <f t="shared" ref="DO81" si="7856">DN80-DO80</f>
        <v>0</v>
      </c>
      <c r="DP81" s="86">
        <f t="shared" ref="DP81" si="7857">DO80-DP80</f>
        <v>0</v>
      </c>
      <c r="DQ81" s="86">
        <f t="shared" ref="DQ81" si="7858">DP80-DQ80</f>
        <v>0</v>
      </c>
      <c r="DR81" s="86">
        <f t="shared" ref="DR81" si="7859">DQ80-DR80</f>
        <v>0</v>
      </c>
      <c r="DS81" s="86">
        <f t="shared" ref="DS81" si="7860">DR80-DS80</f>
        <v>0</v>
      </c>
      <c r="DT81" s="86">
        <f t="shared" ref="DT81" si="7861">DS80-DT80</f>
        <v>0</v>
      </c>
      <c r="DU81" s="86">
        <f t="shared" ref="DU81" si="7862">DT80-DU80</f>
        <v>0</v>
      </c>
      <c r="DV81" s="86">
        <f t="shared" ref="DV81" si="7863">DU80-DV80</f>
        <v>0</v>
      </c>
      <c r="DW81" s="86">
        <f t="shared" ref="DW81" si="7864">DV80-DW80</f>
        <v>0</v>
      </c>
      <c r="DX81" s="86">
        <f t="shared" ref="DX81" si="7865">DW80-DX80</f>
        <v>0</v>
      </c>
      <c r="DY81" s="86">
        <f t="shared" ref="DY81" si="7866">DX80-DY80</f>
        <v>0</v>
      </c>
      <c r="DZ81" s="86">
        <f t="shared" ref="DZ81" si="7867">DY80-DZ80</f>
        <v>0</v>
      </c>
      <c r="EA81" s="86">
        <f t="shared" ref="EA81" si="7868">DZ80-EA80</f>
        <v>0</v>
      </c>
      <c r="EB81" s="86">
        <f t="shared" ref="EB81" si="7869">EA80-EB80</f>
        <v>0</v>
      </c>
      <c r="EC81" s="86">
        <f t="shared" ref="EC81" si="7870">EB80-EC80</f>
        <v>0</v>
      </c>
      <c r="ED81" s="86">
        <f t="shared" ref="ED81" si="7871">EC80-ED80</f>
        <v>0</v>
      </c>
      <c r="EE81" s="86">
        <f t="shared" ref="EE81" si="7872">ED80-EE80</f>
        <v>0</v>
      </c>
      <c r="EF81" s="86">
        <f t="shared" ref="EF81" si="7873">EE80-EF80</f>
        <v>0</v>
      </c>
      <c r="EG81" s="86">
        <f t="shared" ref="EG81" si="7874">EF80-EG80</f>
        <v>0</v>
      </c>
      <c r="EH81" s="86">
        <f t="shared" ref="EH81" si="7875">EG80-EH80</f>
        <v>0</v>
      </c>
      <c r="EI81" s="86">
        <f t="shared" ref="EI81" si="7876">EH80-EI80</f>
        <v>0</v>
      </c>
      <c r="EJ81" s="86">
        <f t="shared" ref="EJ81" si="7877">EI80-EJ80</f>
        <v>0</v>
      </c>
      <c r="EK81" s="86">
        <f t="shared" ref="EK81" si="7878">EJ80-EK80</f>
        <v>0</v>
      </c>
      <c r="EL81" s="86">
        <f t="shared" ref="EL81" si="7879">EK80-EL80</f>
        <v>0</v>
      </c>
      <c r="EM81" s="86">
        <f t="shared" ref="EM81" si="7880">EL80-EM80</f>
        <v>0</v>
      </c>
      <c r="EN81" s="86">
        <f t="shared" ref="EN81" si="7881">EM80-EN80</f>
        <v>0</v>
      </c>
      <c r="EO81" s="86">
        <f t="shared" ref="EO81" si="7882">EN80-EO80</f>
        <v>0</v>
      </c>
      <c r="EP81" s="86">
        <f t="shared" ref="EP81" si="7883">EO80-EP80</f>
        <v>0</v>
      </c>
      <c r="EQ81" s="86">
        <f t="shared" ref="EQ81" si="7884">EP80-EQ80</f>
        <v>0</v>
      </c>
      <c r="ER81" s="86">
        <f t="shared" ref="ER81" si="7885">EQ80-ER80</f>
        <v>0</v>
      </c>
      <c r="ES81" s="86">
        <f t="shared" ref="ES81" si="7886">ER80-ES80</f>
        <v>0</v>
      </c>
      <c r="ET81" s="86">
        <f t="shared" ref="ET81" si="7887">ES80-ET80</f>
        <v>0</v>
      </c>
      <c r="EU81" s="86">
        <f t="shared" ref="EU81" si="7888">ET80-EU80</f>
        <v>0</v>
      </c>
      <c r="EV81" s="86">
        <f t="shared" ref="EV81" si="7889">EU80-EV80</f>
        <v>0</v>
      </c>
      <c r="EW81" s="86">
        <f t="shared" ref="EW81" si="7890">EV80-EW80</f>
        <v>0</v>
      </c>
      <c r="EX81" s="86">
        <f t="shared" ref="EX81" si="7891">EW80-EX80</f>
        <v>0</v>
      </c>
      <c r="EY81" s="86">
        <f t="shared" ref="EY81" si="7892">EX80-EY80</f>
        <v>0</v>
      </c>
      <c r="EZ81" s="86">
        <f t="shared" ref="EZ81" si="7893">EY80-EZ80</f>
        <v>0</v>
      </c>
      <c r="FA81" s="86">
        <f t="shared" ref="FA81" si="7894">EZ80-FA80</f>
        <v>0</v>
      </c>
      <c r="FB81" s="86">
        <f t="shared" ref="FB81" si="7895">FA80-FB80</f>
        <v>0</v>
      </c>
      <c r="FC81" s="86">
        <f t="shared" ref="FC81" si="7896">FB80-FC80</f>
        <v>0</v>
      </c>
      <c r="FD81" s="86">
        <f t="shared" ref="FD81" si="7897">FC80-FD80</f>
        <v>0</v>
      </c>
      <c r="FE81" s="86">
        <f t="shared" ref="FE81" si="7898">FD80-FE80</f>
        <v>0</v>
      </c>
      <c r="FF81" s="86">
        <f t="shared" ref="FF81" si="7899">FE80-FF80</f>
        <v>0</v>
      </c>
      <c r="FG81" s="86">
        <f t="shared" ref="FG81" si="7900">FF80-FG80</f>
        <v>0</v>
      </c>
      <c r="FH81" s="86">
        <f t="shared" ref="FH81" si="7901">FG80-FH80</f>
        <v>0</v>
      </c>
      <c r="FI81" s="86">
        <f t="shared" ref="FI81" si="7902">FH80-FI80</f>
        <v>0</v>
      </c>
      <c r="FJ81" s="86">
        <f t="shared" ref="FJ81" si="7903">FI80-FJ80</f>
        <v>0</v>
      </c>
      <c r="FK81" s="86">
        <f t="shared" ref="FK81" si="7904">FJ80-FK80</f>
        <v>0</v>
      </c>
      <c r="FL81" s="86">
        <f t="shared" ref="FL81" si="7905">FK80-FL80</f>
        <v>0</v>
      </c>
      <c r="FM81" s="86">
        <f t="shared" ref="FM81" si="7906">FL80-FM80</f>
        <v>0</v>
      </c>
      <c r="FN81" s="86">
        <f t="shared" ref="FN81" si="7907">FM80-FN80</f>
        <v>0</v>
      </c>
      <c r="FO81" s="86">
        <f t="shared" ref="FO81" si="7908">FN80-FO80</f>
        <v>0</v>
      </c>
      <c r="FP81" s="86">
        <f t="shared" ref="FP81" si="7909">FO80-FP80</f>
        <v>0</v>
      </c>
      <c r="FQ81" s="86">
        <f t="shared" ref="FQ81" si="7910">FP80-FQ80</f>
        <v>0</v>
      </c>
      <c r="FR81" s="86">
        <f t="shared" ref="FR81" si="7911">FQ80-FR80</f>
        <v>0</v>
      </c>
      <c r="FS81" s="86">
        <f t="shared" ref="FS81" si="7912">FR80-FS80</f>
        <v>0</v>
      </c>
      <c r="FT81" s="86">
        <f t="shared" ref="FT81" si="7913">FS80-FT80</f>
        <v>0</v>
      </c>
      <c r="FU81" s="86">
        <f t="shared" ref="FU81" si="7914">FT80-FU80</f>
        <v>0</v>
      </c>
      <c r="FV81" s="86">
        <f t="shared" ref="FV81" si="7915">FU80-FV80</f>
        <v>0</v>
      </c>
      <c r="FW81" s="86">
        <f t="shared" ref="FW81" si="7916">FV80-FW80</f>
        <v>0</v>
      </c>
      <c r="FX81" s="86">
        <f t="shared" ref="FX81" si="7917">FW80-FX80</f>
        <v>0</v>
      </c>
      <c r="FY81" s="86">
        <f t="shared" ref="FY81" si="7918">FX80-FY80</f>
        <v>0</v>
      </c>
      <c r="FZ81" s="86">
        <f t="shared" ref="FZ81" si="7919">FY80-FZ80</f>
        <v>0</v>
      </c>
      <c r="GA81" s="86">
        <f t="shared" ref="GA81" si="7920">FZ80-GA80</f>
        <v>0</v>
      </c>
      <c r="GB81" s="86">
        <f t="shared" ref="GB81" si="7921">GA80-GB80</f>
        <v>0</v>
      </c>
      <c r="GC81" s="86">
        <f t="shared" ref="GC81" si="7922">GB80-GC80</f>
        <v>0</v>
      </c>
      <c r="GD81" s="86">
        <f t="shared" ref="GD81" si="7923">GC80-GD80</f>
        <v>0</v>
      </c>
      <c r="GE81" s="86">
        <f t="shared" ref="GE81" si="7924">GD80-GE80</f>
        <v>0</v>
      </c>
      <c r="GF81" s="86">
        <f t="shared" ref="GF81" si="7925">GE80-GF80</f>
        <v>0</v>
      </c>
      <c r="GG81" s="86">
        <f t="shared" ref="GG81" si="7926">GF80-GG80</f>
        <v>0</v>
      </c>
      <c r="GH81" s="86">
        <f t="shared" ref="GH81" si="7927">GG80-GH80</f>
        <v>0</v>
      </c>
      <c r="GI81" s="86">
        <f t="shared" ref="GI81" si="7928">GH80-GI80</f>
        <v>0</v>
      </c>
      <c r="GJ81" s="86">
        <f t="shared" ref="GJ81" si="7929">GI80-GJ80</f>
        <v>0</v>
      </c>
      <c r="GK81" s="86">
        <f t="shared" ref="GK81" si="7930">GJ80-GK80</f>
        <v>0</v>
      </c>
      <c r="GL81" s="86">
        <f t="shared" ref="GL81" si="7931">GK80-GL80</f>
        <v>0</v>
      </c>
      <c r="GM81" s="86">
        <f t="shared" ref="GM81" si="7932">GL80-GM80</f>
        <v>0</v>
      </c>
      <c r="GN81" s="86">
        <f t="shared" ref="GN81" si="7933">GM80-GN80</f>
        <v>0</v>
      </c>
      <c r="GO81" s="86">
        <f t="shared" ref="GO81" si="7934">GN80-GO80</f>
        <v>0</v>
      </c>
      <c r="GP81" s="86">
        <f t="shared" ref="GP81" si="7935">GO80-GP80</f>
        <v>0</v>
      </c>
      <c r="GQ81" s="86">
        <f t="shared" ref="GQ81" si="7936">GP80-GQ80</f>
        <v>0</v>
      </c>
      <c r="GR81" s="86">
        <f t="shared" ref="GR81" si="7937">GQ80-GR80</f>
        <v>0</v>
      </c>
      <c r="GS81" s="86">
        <f t="shared" ref="GS81" si="7938">GR80-GS80</f>
        <v>0</v>
      </c>
      <c r="GT81" s="86">
        <f t="shared" ref="GT81" si="7939">GS80-GT80</f>
        <v>0</v>
      </c>
      <c r="GU81" s="86">
        <f t="shared" ref="GU81" si="7940">GT80-GU80</f>
        <v>0</v>
      </c>
      <c r="GV81" s="86">
        <f t="shared" ref="GV81" si="7941">GU80-GV80</f>
        <v>0</v>
      </c>
      <c r="GW81" s="86">
        <f t="shared" ref="GW81" si="7942">GV80-GW80</f>
        <v>0</v>
      </c>
      <c r="GX81" s="86">
        <f t="shared" ref="GX81" si="7943">GW80-GX80</f>
        <v>0</v>
      </c>
      <c r="GY81" s="86">
        <f t="shared" ref="GY81" si="7944">GX80-GY80</f>
        <v>0</v>
      </c>
      <c r="GZ81" s="86">
        <f t="shared" ref="GZ81" si="7945">GY80-GZ80</f>
        <v>0</v>
      </c>
      <c r="HA81" s="86">
        <f t="shared" ref="HA81" si="7946">GZ80-HA80</f>
        <v>0</v>
      </c>
      <c r="HB81" s="86">
        <f t="shared" ref="HB81" si="7947">HA80-HB80</f>
        <v>0</v>
      </c>
      <c r="HC81" s="86">
        <f t="shared" ref="HC81" si="7948">HB80-HC80</f>
        <v>0</v>
      </c>
      <c r="HD81" s="86">
        <f t="shared" ref="HD81" si="7949">HC80-HD80</f>
        <v>0</v>
      </c>
      <c r="HE81" s="86">
        <f t="shared" ref="HE81" si="7950">HD80-HE80</f>
        <v>0</v>
      </c>
      <c r="HF81" s="86">
        <f t="shared" ref="HF81" si="7951">HE80-HF80</f>
        <v>0</v>
      </c>
      <c r="HG81" s="86">
        <f t="shared" ref="HG81" si="7952">HF80-HG80</f>
        <v>0</v>
      </c>
      <c r="HH81" s="86">
        <f t="shared" ref="HH81" si="7953">HG80-HH80</f>
        <v>0</v>
      </c>
      <c r="HI81" s="86">
        <f t="shared" ref="HI81" si="7954">HH80-HI80</f>
        <v>0</v>
      </c>
      <c r="HJ81" s="86">
        <f t="shared" ref="HJ81" si="7955">HI80-HJ80</f>
        <v>0</v>
      </c>
      <c r="HK81" s="86">
        <f t="shared" ref="HK81" si="7956">HJ80-HK80</f>
        <v>0</v>
      </c>
      <c r="HL81" s="86">
        <f t="shared" ref="HL81" si="7957">HK80-HL80</f>
        <v>0</v>
      </c>
      <c r="HM81" s="86">
        <f t="shared" ref="HM81" si="7958">HL80-HM80</f>
        <v>0</v>
      </c>
      <c r="HN81" s="86">
        <f t="shared" ref="HN81" si="7959">HM80-HN80</f>
        <v>0</v>
      </c>
      <c r="HO81" s="86">
        <f t="shared" ref="HO81" si="7960">HN80-HO80</f>
        <v>0</v>
      </c>
      <c r="HP81" s="86">
        <f t="shared" ref="HP81" si="7961">HO80-HP80</f>
        <v>0</v>
      </c>
      <c r="HQ81" s="86">
        <f t="shared" ref="HQ81" si="7962">HP80-HQ80</f>
        <v>0</v>
      </c>
      <c r="HR81" s="86">
        <f t="shared" ref="HR81" si="7963">HQ80-HR80</f>
        <v>0</v>
      </c>
      <c r="HS81" s="86">
        <f t="shared" ref="HS81" si="7964">HR80-HS80</f>
        <v>0</v>
      </c>
      <c r="HT81" s="86">
        <f t="shared" ref="HT81" si="7965">HS80-HT80</f>
        <v>0</v>
      </c>
      <c r="HU81" s="86">
        <f t="shared" ref="HU81" si="7966">HT80-HU80</f>
        <v>0</v>
      </c>
      <c r="HV81" s="86">
        <f t="shared" ref="HV81" si="7967">HU80-HV80</f>
        <v>0</v>
      </c>
      <c r="HW81" s="86">
        <f t="shared" ref="HW81" si="7968">HV80-HW80</f>
        <v>0</v>
      </c>
      <c r="HX81" s="86">
        <f t="shared" ref="HX81" si="7969">HW80-HX80</f>
        <v>0</v>
      </c>
      <c r="HY81" s="86">
        <f t="shared" ref="HY81" si="7970">HX80-HY80</f>
        <v>0</v>
      </c>
      <c r="HZ81" s="86">
        <f t="shared" ref="HZ81" si="7971">HY80-HZ80</f>
        <v>0</v>
      </c>
      <c r="IA81" s="86">
        <f t="shared" ref="IA81" si="7972">HZ80-IA80</f>
        <v>0</v>
      </c>
      <c r="IB81" s="86">
        <f t="shared" ref="IB81" si="7973">IA80-IB80</f>
        <v>0</v>
      </c>
      <c r="IC81" s="86">
        <f t="shared" ref="IC81" si="7974">IB80-IC80</f>
        <v>0</v>
      </c>
      <c r="ID81" s="86">
        <f t="shared" ref="ID81" si="7975">IC80-ID80</f>
        <v>0</v>
      </c>
      <c r="IE81" s="86">
        <f t="shared" ref="IE81" si="7976">ID80-IE80</f>
        <v>0</v>
      </c>
      <c r="IF81" s="86">
        <f t="shared" ref="IF81" si="7977">IE80-IF80</f>
        <v>0</v>
      </c>
      <c r="IG81" s="86">
        <f t="shared" ref="IG81" si="7978">IF80-IG80</f>
        <v>0</v>
      </c>
      <c r="IH81" s="86">
        <f t="shared" ref="IH81" si="7979">IG80-IH80</f>
        <v>0</v>
      </c>
      <c r="II81" s="86">
        <f t="shared" ref="II81" si="7980">IH80-II80</f>
        <v>0</v>
      </c>
      <c r="IJ81" s="86">
        <f t="shared" ref="IJ81" si="7981">II80-IJ80</f>
        <v>0</v>
      </c>
      <c r="IK81" s="86">
        <f t="shared" ref="IK81" si="7982">IJ80-IK80</f>
        <v>0</v>
      </c>
      <c r="IL81" s="86">
        <f t="shared" ref="IL81" si="7983">IK80-IL80</f>
        <v>0</v>
      </c>
      <c r="IM81" s="86">
        <f t="shared" ref="IM81" si="7984">IL80-IM80</f>
        <v>0</v>
      </c>
      <c r="IN81" s="86">
        <f t="shared" ref="IN81" si="7985">IM80-IN80</f>
        <v>0</v>
      </c>
      <c r="IO81" s="86">
        <f t="shared" ref="IO81" si="7986">IN80-IO80</f>
        <v>0</v>
      </c>
      <c r="IP81" s="86">
        <f t="shared" ref="IP81" si="7987">IO80-IP80</f>
        <v>0</v>
      </c>
      <c r="IQ81" s="86">
        <f t="shared" ref="IQ81" si="7988">IP80-IQ80</f>
        <v>0</v>
      </c>
      <c r="IR81" s="86">
        <f t="shared" ref="IR81" si="7989">IQ80-IR80</f>
        <v>0</v>
      </c>
      <c r="IS81" s="86">
        <f t="shared" ref="IS81" si="7990">IR80-IS80</f>
        <v>0</v>
      </c>
      <c r="IT81" s="86">
        <f t="shared" ref="IT81" si="7991">IS80-IT80</f>
        <v>0</v>
      </c>
      <c r="IU81" s="86">
        <f t="shared" ref="IU81" si="7992">IT80-IU80</f>
        <v>0</v>
      </c>
      <c r="IV81" s="86">
        <f t="shared" ref="IV81" si="7993">IU80-IV80</f>
        <v>0</v>
      </c>
      <c r="IW81" s="86">
        <f t="shared" ref="IW81" si="7994">IV80-IW80</f>
        <v>0</v>
      </c>
      <c r="IX81" s="86">
        <f t="shared" ref="IX81" si="7995">IW80-IX80</f>
        <v>0</v>
      </c>
      <c r="IY81" s="86">
        <f t="shared" ref="IY81" si="7996">IX80-IY80</f>
        <v>0</v>
      </c>
      <c r="IZ81" s="86">
        <f t="shared" ref="IZ81" si="7997">IY80-IZ80</f>
        <v>0</v>
      </c>
      <c r="JA81" s="86">
        <f t="shared" ref="JA81" si="7998">IZ80-JA80</f>
        <v>0</v>
      </c>
      <c r="JB81" s="86">
        <f t="shared" ref="JB81" si="7999">JA80-JB80</f>
        <v>0</v>
      </c>
      <c r="JC81" s="86">
        <f t="shared" ref="JC81" si="8000">JB80-JC80</f>
        <v>0</v>
      </c>
      <c r="JD81" s="86">
        <f t="shared" ref="JD81" si="8001">JC80-JD80</f>
        <v>0</v>
      </c>
      <c r="JE81" s="86">
        <f t="shared" ref="JE81" si="8002">JD80-JE80</f>
        <v>0</v>
      </c>
      <c r="JF81" s="86">
        <f t="shared" ref="JF81" si="8003">JE80-JF80</f>
        <v>0</v>
      </c>
      <c r="JG81" s="86">
        <f t="shared" ref="JG81" si="8004">JF80-JG80</f>
        <v>0</v>
      </c>
      <c r="JH81" s="86">
        <f t="shared" ref="JH81" si="8005">JG80-JH80</f>
        <v>0</v>
      </c>
      <c r="JI81" s="86">
        <f t="shared" ref="JI81" si="8006">JH80-JI80</f>
        <v>0</v>
      </c>
      <c r="JJ81" s="86">
        <f t="shared" ref="JJ81" si="8007">JI80-JJ80</f>
        <v>0</v>
      </c>
      <c r="JK81" s="86">
        <f t="shared" ref="JK81" si="8008">JJ80-JK80</f>
        <v>0</v>
      </c>
      <c r="JL81" s="86">
        <f t="shared" ref="JL81" si="8009">JK80-JL80</f>
        <v>0</v>
      </c>
      <c r="JM81" s="86">
        <f t="shared" ref="JM81" si="8010">JL80-JM80</f>
        <v>0</v>
      </c>
      <c r="JN81" s="86">
        <f t="shared" ref="JN81" si="8011">JM80-JN80</f>
        <v>0</v>
      </c>
      <c r="JO81" s="86">
        <f t="shared" ref="JO81" si="8012">JN80-JO80</f>
        <v>0</v>
      </c>
      <c r="JP81" s="86">
        <f t="shared" ref="JP81" si="8013">JO80-JP80</f>
        <v>0</v>
      </c>
      <c r="JQ81" s="86">
        <f t="shared" ref="JQ81" si="8014">JP80-JQ80</f>
        <v>0</v>
      </c>
      <c r="JR81" s="86">
        <f t="shared" ref="JR81" si="8015">JQ80-JR80</f>
        <v>0</v>
      </c>
      <c r="JS81" s="86">
        <f t="shared" ref="JS81" si="8016">JR80-JS80</f>
        <v>0</v>
      </c>
      <c r="JT81" s="86">
        <f t="shared" ref="JT81" si="8017">JS80-JT80</f>
        <v>0</v>
      </c>
      <c r="JU81" s="86">
        <f t="shared" ref="JU81" si="8018">JT80-JU80</f>
        <v>0</v>
      </c>
      <c r="JV81" s="86">
        <f t="shared" ref="JV81" si="8019">JU80-JV80</f>
        <v>0</v>
      </c>
      <c r="JW81" s="86">
        <f t="shared" ref="JW81" si="8020">JV80-JW80</f>
        <v>0</v>
      </c>
      <c r="JX81" s="86">
        <f t="shared" ref="JX81" si="8021">JW80-JX80</f>
        <v>0</v>
      </c>
      <c r="JY81" s="86">
        <f t="shared" ref="JY81" si="8022">JX80-JY80</f>
        <v>0</v>
      </c>
      <c r="JZ81" s="86">
        <f t="shared" ref="JZ81" si="8023">JY80-JZ80</f>
        <v>0</v>
      </c>
      <c r="KA81" s="86">
        <f t="shared" ref="KA81" si="8024">JZ80-KA80</f>
        <v>0</v>
      </c>
      <c r="KB81" s="86">
        <f t="shared" ref="KB81" si="8025">KA80-KB80</f>
        <v>0</v>
      </c>
      <c r="KC81" s="86">
        <f t="shared" ref="KC81" si="8026">KB80-KC80</f>
        <v>0</v>
      </c>
      <c r="KD81" s="86">
        <f t="shared" ref="KD81" si="8027">KC80-KD80</f>
        <v>0</v>
      </c>
      <c r="KE81" s="86">
        <f t="shared" ref="KE81" si="8028">KD80-KE80</f>
        <v>0</v>
      </c>
      <c r="KF81" s="86">
        <f t="shared" ref="KF81" si="8029">KE80-KF80</f>
        <v>0</v>
      </c>
      <c r="KG81" s="86">
        <f t="shared" ref="KG81" si="8030">KF80-KG80</f>
        <v>0</v>
      </c>
      <c r="KH81" s="86">
        <f t="shared" ref="KH81" si="8031">KG80-KH80</f>
        <v>0</v>
      </c>
      <c r="KI81" s="86">
        <f t="shared" ref="KI81" si="8032">KH80-KI80</f>
        <v>0</v>
      </c>
      <c r="KJ81" s="86">
        <f t="shared" ref="KJ81" si="8033">KI80-KJ80</f>
        <v>0</v>
      </c>
      <c r="KK81" s="86">
        <f t="shared" ref="KK81" si="8034">KJ80-KK80</f>
        <v>0</v>
      </c>
      <c r="KL81" s="86">
        <f t="shared" ref="KL81" si="8035">KK80-KL80</f>
        <v>0</v>
      </c>
      <c r="KM81" s="86">
        <f t="shared" ref="KM81" si="8036">KL80-KM80</f>
        <v>0</v>
      </c>
      <c r="KN81" s="86">
        <f t="shared" ref="KN81" si="8037">KM80-KN80</f>
        <v>0</v>
      </c>
      <c r="KO81" s="86">
        <f t="shared" ref="KO81" si="8038">KN80-KO80</f>
        <v>0</v>
      </c>
      <c r="KP81" s="86">
        <f t="shared" ref="KP81" si="8039">KO80-KP80</f>
        <v>0</v>
      </c>
      <c r="KQ81" s="86">
        <f t="shared" ref="KQ81" si="8040">KP80-KQ80</f>
        <v>0</v>
      </c>
      <c r="KR81" s="86">
        <f t="shared" ref="KR81" si="8041">KQ80-KR80</f>
        <v>0</v>
      </c>
      <c r="KS81" s="86">
        <f t="shared" ref="KS81" si="8042">KR80-KS80</f>
        <v>0</v>
      </c>
      <c r="KT81" s="86">
        <f t="shared" ref="KT81" si="8043">KS80-KT80</f>
        <v>0</v>
      </c>
      <c r="KU81" s="86">
        <f t="shared" ref="KU81" si="8044">KT80-KU80</f>
        <v>0</v>
      </c>
      <c r="KV81" s="86">
        <f t="shared" ref="KV81" si="8045">KU80-KV80</f>
        <v>0</v>
      </c>
      <c r="KW81" s="86">
        <f t="shared" ref="KW81" si="8046">KV80-KW80</f>
        <v>0</v>
      </c>
      <c r="KX81" s="86">
        <f t="shared" ref="KX81" si="8047">KW80-KX80</f>
        <v>0</v>
      </c>
      <c r="KY81" s="86">
        <f t="shared" ref="KY81" si="8048">KX80-KY80</f>
        <v>0</v>
      </c>
      <c r="KZ81" s="86">
        <f t="shared" ref="KZ81" si="8049">KY80-KZ80</f>
        <v>0</v>
      </c>
      <c r="LA81" s="86">
        <f t="shared" ref="LA81" si="8050">KZ80-LA80</f>
        <v>0</v>
      </c>
      <c r="LB81" s="86">
        <f t="shared" ref="LB81" si="8051">LA80-LB80</f>
        <v>0</v>
      </c>
      <c r="LC81" s="86">
        <f t="shared" ref="LC81" si="8052">LB80-LC80</f>
        <v>0</v>
      </c>
      <c r="LD81" s="86">
        <f t="shared" ref="LD81" si="8053">LC80-LD80</f>
        <v>0</v>
      </c>
      <c r="LE81" s="86">
        <f t="shared" ref="LE81" si="8054">LD80-LE80</f>
        <v>0</v>
      </c>
      <c r="LF81" s="86">
        <f t="shared" ref="LF81" si="8055">LE80-LF80</f>
        <v>0</v>
      </c>
      <c r="LG81" s="86">
        <f t="shared" ref="LG81" si="8056">LF80-LG80</f>
        <v>0</v>
      </c>
      <c r="LH81" s="86">
        <f t="shared" ref="LH81" si="8057">LG80-LH80</f>
        <v>0</v>
      </c>
      <c r="LI81" s="86">
        <f t="shared" ref="LI81" si="8058">LH80-LI80</f>
        <v>0</v>
      </c>
      <c r="LJ81" s="86">
        <f t="shared" ref="LJ81" si="8059">LI80-LJ80</f>
        <v>0</v>
      </c>
      <c r="LK81" s="86">
        <f t="shared" ref="LK81" si="8060">LJ80-LK80</f>
        <v>0</v>
      </c>
      <c r="LL81" s="86">
        <f t="shared" ref="LL81" si="8061">LK80-LL80</f>
        <v>0</v>
      </c>
      <c r="LM81" s="86">
        <f t="shared" ref="LM81" si="8062">LL80-LM80</f>
        <v>0</v>
      </c>
      <c r="LN81" s="86">
        <f t="shared" ref="LN81" si="8063">LM80-LN80</f>
        <v>0</v>
      </c>
      <c r="LO81" s="86">
        <f t="shared" ref="LO81" si="8064">LN80-LO80</f>
        <v>0</v>
      </c>
      <c r="LP81" s="86">
        <f t="shared" ref="LP81" si="8065">LO80-LP80</f>
        <v>0</v>
      </c>
      <c r="LQ81" s="86">
        <f t="shared" ref="LQ81" si="8066">LP80-LQ80</f>
        <v>0</v>
      </c>
      <c r="LR81" s="86">
        <f t="shared" ref="LR81" si="8067">LQ80-LR80</f>
        <v>0</v>
      </c>
      <c r="LS81" s="86">
        <f t="shared" ref="LS81" si="8068">LR80-LS80</f>
        <v>0</v>
      </c>
      <c r="LT81" s="86">
        <f t="shared" ref="LT81" si="8069">LS80-LT80</f>
        <v>0</v>
      </c>
      <c r="LU81" s="86">
        <f t="shared" ref="LU81" si="8070">LT80-LU80</f>
        <v>0</v>
      </c>
      <c r="LV81" s="86">
        <f t="shared" ref="LV81" si="8071">LU80-LV80</f>
        <v>0</v>
      </c>
      <c r="LW81" s="86">
        <f t="shared" ref="LW81" si="8072">LV80-LW80</f>
        <v>0</v>
      </c>
      <c r="LX81" s="86">
        <f t="shared" ref="LX81" si="8073">LW80-LX80</f>
        <v>0</v>
      </c>
      <c r="LY81" s="86">
        <f t="shared" ref="LY81" si="8074">LX80-LY80</f>
        <v>0</v>
      </c>
      <c r="LZ81" s="86">
        <f t="shared" ref="LZ81" si="8075">LY80-LZ80</f>
        <v>0</v>
      </c>
      <c r="MA81" s="86">
        <f t="shared" ref="MA81" si="8076">LZ80-MA80</f>
        <v>0</v>
      </c>
      <c r="MB81" s="86">
        <f t="shared" ref="MB81" si="8077">MA80-MB80</f>
        <v>0</v>
      </c>
      <c r="MC81" s="86">
        <f t="shared" ref="MC81" si="8078">MB80-MC80</f>
        <v>0</v>
      </c>
      <c r="MD81" s="86">
        <f t="shared" ref="MD81" si="8079">MC80-MD80</f>
        <v>0</v>
      </c>
      <c r="ME81" s="86">
        <f t="shared" ref="ME81" si="8080">MD80-ME80</f>
        <v>0</v>
      </c>
      <c r="MF81" s="86">
        <f t="shared" ref="MF81" si="8081">ME80-MF80</f>
        <v>0</v>
      </c>
      <c r="MG81" s="86">
        <f t="shared" ref="MG81" si="8082">MF80-MG80</f>
        <v>0</v>
      </c>
      <c r="MH81" s="86">
        <f t="shared" ref="MH81" si="8083">MG80-MH80</f>
        <v>0</v>
      </c>
      <c r="MI81" s="86">
        <f t="shared" ref="MI81" si="8084">MH80-MI80</f>
        <v>0</v>
      </c>
      <c r="MJ81" s="86">
        <f t="shared" ref="MJ81" si="8085">MI80-MJ80</f>
        <v>0</v>
      </c>
      <c r="MK81" s="86">
        <f t="shared" ref="MK81" si="8086">MJ80-MK80</f>
        <v>0</v>
      </c>
      <c r="ML81" s="86">
        <f t="shared" ref="ML81" si="8087">MK80-ML80</f>
        <v>0</v>
      </c>
      <c r="MM81" s="86">
        <f t="shared" ref="MM81" si="8088">ML80-MM80</f>
        <v>0</v>
      </c>
      <c r="MN81" s="86">
        <f t="shared" ref="MN81" si="8089">MM80-MN80</f>
        <v>0</v>
      </c>
      <c r="MO81" s="86">
        <f t="shared" ref="MO81" si="8090">MN80-MO80</f>
        <v>0</v>
      </c>
      <c r="MP81" s="86">
        <f t="shared" ref="MP81" si="8091">MO80-MP80</f>
        <v>0</v>
      </c>
      <c r="MQ81" s="86">
        <f t="shared" ref="MQ81" si="8092">MP80-MQ80</f>
        <v>0</v>
      </c>
      <c r="MR81" s="86">
        <f t="shared" ref="MR81" si="8093">MQ80-MR80</f>
        <v>0</v>
      </c>
      <c r="MS81" s="86">
        <f t="shared" ref="MS81" si="8094">MR80-MS80</f>
        <v>0</v>
      </c>
      <c r="MT81" s="86">
        <f t="shared" ref="MT81" si="8095">MS80-MT80</f>
        <v>0</v>
      </c>
      <c r="MU81" s="86">
        <f t="shared" ref="MU81" si="8096">MT80-MU80</f>
        <v>0</v>
      </c>
      <c r="MV81" s="86">
        <f t="shared" ref="MV81" si="8097">MU80-MV80</f>
        <v>0</v>
      </c>
      <c r="MW81" s="86">
        <f t="shared" ref="MW81" si="8098">MV80-MW80</f>
        <v>0</v>
      </c>
      <c r="MX81" s="86">
        <f t="shared" ref="MX81" si="8099">MW80-MX80</f>
        <v>0</v>
      </c>
      <c r="MY81" s="86">
        <f t="shared" ref="MY81" si="8100">MX80-MY80</f>
        <v>0</v>
      </c>
      <c r="MZ81" s="86">
        <f t="shared" ref="MZ81" si="8101">MY80-MZ80</f>
        <v>0</v>
      </c>
      <c r="NA81" s="86">
        <f t="shared" ref="NA81" si="8102">MZ80-NA80</f>
        <v>0</v>
      </c>
      <c r="NB81" s="86">
        <f t="shared" ref="NB81" si="8103">NA80-NB80</f>
        <v>0</v>
      </c>
      <c r="NC81" s="86">
        <f t="shared" ref="NC81" si="8104">NB80-NC80</f>
        <v>0</v>
      </c>
      <c r="ND81" s="86">
        <f t="shared" ref="ND81" si="8105">NC80-ND80</f>
        <v>0</v>
      </c>
    </row>
    <row r="82" spans="2:368">
      <c r="B82" s="71" t="s">
        <v>9</v>
      </c>
      <c r="C82" s="86">
        <v>20000000</v>
      </c>
      <c r="D82" s="87">
        <f>SUMPRODUCT(I83:ND83,I$4:ND$4)/12/C82</f>
        <v>3.5534269378656416</v>
      </c>
      <c r="H82" s="86">
        <f>IF(H$69=TRUE,0,H60)</f>
        <v>20000000</v>
      </c>
      <c r="I82" s="86">
        <f t="shared" ref="I82:BT82" si="8106">IF(I$69=TRUE,0,I60)</f>
        <v>20000000</v>
      </c>
      <c r="J82" s="86">
        <f t="shared" si="8106"/>
        <v>20000000</v>
      </c>
      <c r="K82" s="86">
        <f t="shared" si="8106"/>
        <v>20000000</v>
      </c>
      <c r="L82" s="86">
        <f t="shared" si="8106"/>
        <v>20000000</v>
      </c>
      <c r="M82" s="86">
        <f t="shared" si="8106"/>
        <v>20000000</v>
      </c>
      <c r="N82" s="86">
        <f t="shared" si="8106"/>
        <v>20000000</v>
      </c>
      <c r="O82" s="86">
        <f t="shared" si="8106"/>
        <v>20000000</v>
      </c>
      <c r="P82" s="86">
        <f t="shared" si="8106"/>
        <v>20000000</v>
      </c>
      <c r="Q82" s="86">
        <f t="shared" si="8106"/>
        <v>20000000</v>
      </c>
      <c r="R82" s="86">
        <f t="shared" si="8106"/>
        <v>20000000</v>
      </c>
      <c r="S82" s="86">
        <f t="shared" si="8106"/>
        <v>20000000</v>
      </c>
      <c r="T82" s="86">
        <f t="shared" si="8106"/>
        <v>20000000</v>
      </c>
      <c r="U82" s="86">
        <f t="shared" si="8106"/>
        <v>20000000</v>
      </c>
      <c r="V82" s="86">
        <f t="shared" si="8106"/>
        <v>20000000</v>
      </c>
      <c r="W82" s="86">
        <f t="shared" si="8106"/>
        <v>20000000</v>
      </c>
      <c r="X82" s="86">
        <f t="shared" si="8106"/>
        <v>20000000</v>
      </c>
      <c r="Y82" s="86">
        <f t="shared" si="8106"/>
        <v>20000000</v>
      </c>
      <c r="Z82" s="86">
        <f t="shared" si="8106"/>
        <v>20000000</v>
      </c>
      <c r="AA82" s="86">
        <f t="shared" si="8106"/>
        <v>20000000</v>
      </c>
      <c r="AB82" s="86">
        <f t="shared" si="8106"/>
        <v>20000000</v>
      </c>
      <c r="AC82" s="86">
        <f t="shared" si="8106"/>
        <v>20000000</v>
      </c>
      <c r="AD82" s="86">
        <f t="shared" si="8106"/>
        <v>20000000</v>
      </c>
      <c r="AE82" s="86">
        <f t="shared" si="8106"/>
        <v>20000000</v>
      </c>
      <c r="AF82" s="86">
        <f t="shared" si="8106"/>
        <v>19584261.956623822</v>
      </c>
      <c r="AG82" s="86">
        <f t="shared" si="8106"/>
        <v>19177021.081864167</v>
      </c>
      <c r="AH82" s="86">
        <f t="shared" si="8106"/>
        <v>18778105.785387941</v>
      </c>
      <c r="AI82" s="86">
        <f t="shared" si="8106"/>
        <v>18387347.911490772</v>
      </c>
      <c r="AJ82" s="86">
        <f t="shared" si="8106"/>
        <v>18004582.670798421</v>
      </c>
      <c r="AK82" s="86">
        <f t="shared" si="8106"/>
        <v>17629648.573319647</v>
      </c>
      <c r="AL82" s="86">
        <f t="shared" si="8106"/>
        <v>17262387.362823844</v>
      </c>
      <c r="AM82" s="86">
        <f t="shared" si="8106"/>
        <v>16902643.952517297</v>
      </c>
      <c r="AN82" s="86">
        <f t="shared" si="8106"/>
        <v>16550266.361992553</v>
      </c>
      <c r="AO82" s="86">
        <f t="shared" si="8106"/>
        <v>16205105.655425655</v>
      </c>
      <c r="AP82" s="86">
        <f t="shared" si="8106"/>
        <v>15867015.88099682</v>
      </c>
      <c r="AQ82" s="86">
        <f t="shared" si="8106"/>
        <v>15535854.011510272</v>
      </c>
      <c r="AR82" s="86">
        <f t="shared" si="8106"/>
        <v>15211479.886189703</v>
      </c>
      <c r="AS82" s="86">
        <f t="shared" si="8106"/>
        <v>14893756.153626082</v>
      </c>
      <c r="AT82" s="86">
        <f t="shared" si="8106"/>
        <v>14582548.215855177</v>
      </c>
      <c r="AU82" s="86">
        <f t="shared" si="8106"/>
        <v>14277724.173542455</v>
      </c>
      <c r="AV82" s="86">
        <f t="shared" si="8106"/>
        <v>13979154.772253498</v>
      </c>
      <c r="AW82" s="86">
        <f t="shared" si="8106"/>
        <v>13686713.349788606</v>
      </c>
      <c r="AX82" s="86">
        <f t="shared" si="8106"/>
        <v>13400275.784560509</v>
      </c>
      <c r="AY82" s="86">
        <f t="shared" si="8106"/>
        <v>13119720.444994645</v>
      </c>
      <c r="AZ82" s="86">
        <f t="shared" si="8106"/>
        <v>12844928.139931854</v>
      </c>
      <c r="BA82" s="86">
        <f t="shared" si="8106"/>
        <v>12575782.070013663</v>
      </c>
      <c r="BB82" s="86">
        <f t="shared" si="8106"/>
        <v>12312167.780030798</v>
      </c>
      <c r="BC82" s="86">
        <f t="shared" si="8106"/>
        <v>12053973.112215942</v>
      </c>
      <c r="BD82" s="86">
        <f t="shared" si="8106"/>
        <v>0</v>
      </c>
      <c r="BE82" s="86">
        <f t="shared" si="8106"/>
        <v>0</v>
      </c>
      <c r="BF82" s="86">
        <f t="shared" si="8106"/>
        <v>0</v>
      </c>
      <c r="BG82" s="86">
        <f t="shared" si="8106"/>
        <v>0</v>
      </c>
      <c r="BH82" s="86">
        <f t="shared" si="8106"/>
        <v>0</v>
      </c>
      <c r="BI82" s="86">
        <f t="shared" si="8106"/>
        <v>0</v>
      </c>
      <c r="BJ82" s="86">
        <f t="shared" si="8106"/>
        <v>0</v>
      </c>
      <c r="BK82" s="86">
        <f t="shared" si="8106"/>
        <v>0</v>
      </c>
      <c r="BL82" s="86">
        <f t="shared" si="8106"/>
        <v>0</v>
      </c>
      <c r="BM82" s="86">
        <f t="shared" si="8106"/>
        <v>0</v>
      </c>
      <c r="BN82" s="86">
        <f t="shared" si="8106"/>
        <v>0</v>
      </c>
      <c r="BO82" s="86">
        <f t="shared" si="8106"/>
        <v>0</v>
      </c>
      <c r="BP82" s="86">
        <f t="shared" si="8106"/>
        <v>0</v>
      </c>
      <c r="BQ82" s="86">
        <f t="shared" si="8106"/>
        <v>0</v>
      </c>
      <c r="BR82" s="86">
        <f t="shared" si="8106"/>
        <v>0</v>
      </c>
      <c r="BS82" s="86">
        <f t="shared" si="8106"/>
        <v>0</v>
      </c>
      <c r="BT82" s="86">
        <f t="shared" si="8106"/>
        <v>0</v>
      </c>
      <c r="BU82" s="86">
        <f t="shared" ref="BU82:EF82" si="8107">IF(BU$69=TRUE,0,BU60)</f>
        <v>0</v>
      </c>
      <c r="BV82" s="86">
        <f t="shared" si="8107"/>
        <v>0</v>
      </c>
      <c r="BW82" s="86">
        <f t="shared" si="8107"/>
        <v>0</v>
      </c>
      <c r="BX82" s="86">
        <f t="shared" si="8107"/>
        <v>0</v>
      </c>
      <c r="BY82" s="86">
        <f t="shared" si="8107"/>
        <v>0</v>
      </c>
      <c r="BZ82" s="86">
        <f t="shared" si="8107"/>
        <v>0</v>
      </c>
      <c r="CA82" s="86">
        <f t="shared" si="8107"/>
        <v>0</v>
      </c>
      <c r="CB82" s="86">
        <f t="shared" si="8107"/>
        <v>0</v>
      </c>
      <c r="CC82" s="86">
        <f t="shared" si="8107"/>
        <v>0</v>
      </c>
      <c r="CD82" s="86">
        <f t="shared" si="8107"/>
        <v>0</v>
      </c>
      <c r="CE82" s="86">
        <f t="shared" si="8107"/>
        <v>0</v>
      </c>
      <c r="CF82" s="86">
        <f t="shared" si="8107"/>
        <v>0</v>
      </c>
      <c r="CG82" s="86">
        <f t="shared" si="8107"/>
        <v>0</v>
      </c>
      <c r="CH82" s="86">
        <f t="shared" si="8107"/>
        <v>0</v>
      </c>
      <c r="CI82" s="86">
        <f t="shared" si="8107"/>
        <v>0</v>
      </c>
      <c r="CJ82" s="86">
        <f t="shared" si="8107"/>
        <v>0</v>
      </c>
      <c r="CK82" s="86">
        <f t="shared" si="8107"/>
        <v>0</v>
      </c>
      <c r="CL82" s="86">
        <f t="shared" si="8107"/>
        <v>0</v>
      </c>
      <c r="CM82" s="86">
        <f t="shared" si="8107"/>
        <v>0</v>
      </c>
      <c r="CN82" s="86">
        <f t="shared" si="8107"/>
        <v>0</v>
      </c>
      <c r="CO82" s="86">
        <f t="shared" si="8107"/>
        <v>0</v>
      </c>
      <c r="CP82" s="86">
        <f t="shared" si="8107"/>
        <v>0</v>
      </c>
      <c r="CQ82" s="86">
        <f t="shared" si="8107"/>
        <v>0</v>
      </c>
      <c r="CR82" s="86">
        <f t="shared" si="8107"/>
        <v>0</v>
      </c>
      <c r="CS82" s="86">
        <f t="shared" si="8107"/>
        <v>0</v>
      </c>
      <c r="CT82" s="86">
        <f t="shared" si="8107"/>
        <v>0</v>
      </c>
      <c r="CU82" s="86">
        <f t="shared" si="8107"/>
        <v>0</v>
      </c>
      <c r="CV82" s="86">
        <f t="shared" si="8107"/>
        <v>0</v>
      </c>
      <c r="CW82" s="86">
        <f t="shared" si="8107"/>
        <v>0</v>
      </c>
      <c r="CX82" s="86">
        <f t="shared" si="8107"/>
        <v>0</v>
      </c>
      <c r="CY82" s="86">
        <f t="shared" si="8107"/>
        <v>0</v>
      </c>
      <c r="CZ82" s="86">
        <f t="shared" si="8107"/>
        <v>0</v>
      </c>
      <c r="DA82" s="86">
        <f t="shared" si="8107"/>
        <v>0</v>
      </c>
      <c r="DB82" s="86">
        <f t="shared" si="8107"/>
        <v>0</v>
      </c>
      <c r="DC82" s="86">
        <f t="shared" si="8107"/>
        <v>0</v>
      </c>
      <c r="DD82" s="86">
        <f t="shared" si="8107"/>
        <v>0</v>
      </c>
      <c r="DE82" s="86">
        <f t="shared" si="8107"/>
        <v>0</v>
      </c>
      <c r="DF82" s="86">
        <f t="shared" si="8107"/>
        <v>0</v>
      </c>
      <c r="DG82" s="86">
        <f t="shared" si="8107"/>
        <v>0</v>
      </c>
      <c r="DH82" s="86">
        <f t="shared" si="8107"/>
        <v>0</v>
      </c>
      <c r="DI82" s="86">
        <f t="shared" si="8107"/>
        <v>0</v>
      </c>
      <c r="DJ82" s="86">
        <f t="shared" si="8107"/>
        <v>0</v>
      </c>
      <c r="DK82" s="86">
        <f t="shared" si="8107"/>
        <v>0</v>
      </c>
      <c r="DL82" s="86">
        <f t="shared" si="8107"/>
        <v>0</v>
      </c>
      <c r="DM82" s="86">
        <f t="shared" si="8107"/>
        <v>0</v>
      </c>
      <c r="DN82" s="86">
        <f t="shared" si="8107"/>
        <v>0</v>
      </c>
      <c r="DO82" s="86">
        <f t="shared" si="8107"/>
        <v>0</v>
      </c>
      <c r="DP82" s="86">
        <f t="shared" si="8107"/>
        <v>0</v>
      </c>
      <c r="DQ82" s="86">
        <f t="shared" si="8107"/>
        <v>0</v>
      </c>
      <c r="DR82" s="86">
        <f t="shared" si="8107"/>
        <v>0</v>
      </c>
      <c r="DS82" s="86">
        <f t="shared" si="8107"/>
        <v>0</v>
      </c>
      <c r="DT82" s="86">
        <f t="shared" si="8107"/>
        <v>0</v>
      </c>
      <c r="DU82" s="86">
        <f t="shared" si="8107"/>
        <v>0</v>
      </c>
      <c r="DV82" s="86">
        <f t="shared" si="8107"/>
        <v>0</v>
      </c>
      <c r="DW82" s="86">
        <f t="shared" si="8107"/>
        <v>0</v>
      </c>
      <c r="DX82" s="86">
        <f t="shared" si="8107"/>
        <v>0</v>
      </c>
      <c r="DY82" s="86">
        <f t="shared" si="8107"/>
        <v>0</v>
      </c>
      <c r="DZ82" s="86">
        <f t="shared" si="8107"/>
        <v>0</v>
      </c>
      <c r="EA82" s="86">
        <f t="shared" si="8107"/>
        <v>0</v>
      </c>
      <c r="EB82" s="86">
        <f t="shared" si="8107"/>
        <v>0</v>
      </c>
      <c r="EC82" s="86">
        <f t="shared" si="8107"/>
        <v>0</v>
      </c>
      <c r="ED82" s="86">
        <f t="shared" si="8107"/>
        <v>0</v>
      </c>
      <c r="EE82" s="86">
        <f t="shared" si="8107"/>
        <v>0</v>
      </c>
      <c r="EF82" s="86">
        <f t="shared" si="8107"/>
        <v>0</v>
      </c>
      <c r="EG82" s="86">
        <f t="shared" ref="EG82:GR82" si="8108">IF(EG$69=TRUE,0,EG60)</f>
        <v>0</v>
      </c>
      <c r="EH82" s="86">
        <f t="shared" si="8108"/>
        <v>0</v>
      </c>
      <c r="EI82" s="86">
        <f t="shared" si="8108"/>
        <v>0</v>
      </c>
      <c r="EJ82" s="86">
        <f t="shared" si="8108"/>
        <v>0</v>
      </c>
      <c r="EK82" s="86">
        <f t="shared" si="8108"/>
        <v>0</v>
      </c>
      <c r="EL82" s="86">
        <f t="shared" si="8108"/>
        <v>0</v>
      </c>
      <c r="EM82" s="86">
        <f t="shared" si="8108"/>
        <v>0</v>
      </c>
      <c r="EN82" s="86">
        <f t="shared" si="8108"/>
        <v>0</v>
      </c>
      <c r="EO82" s="86">
        <f t="shared" si="8108"/>
        <v>0</v>
      </c>
      <c r="EP82" s="86">
        <f t="shared" si="8108"/>
        <v>0</v>
      </c>
      <c r="EQ82" s="86">
        <f t="shared" si="8108"/>
        <v>0</v>
      </c>
      <c r="ER82" s="86">
        <f t="shared" si="8108"/>
        <v>0</v>
      </c>
      <c r="ES82" s="86">
        <f t="shared" si="8108"/>
        <v>0</v>
      </c>
      <c r="ET82" s="86">
        <f t="shared" si="8108"/>
        <v>0</v>
      </c>
      <c r="EU82" s="86">
        <f t="shared" si="8108"/>
        <v>0</v>
      </c>
      <c r="EV82" s="86">
        <f t="shared" si="8108"/>
        <v>0</v>
      </c>
      <c r="EW82" s="86">
        <f t="shared" si="8108"/>
        <v>0</v>
      </c>
      <c r="EX82" s="86">
        <f t="shared" si="8108"/>
        <v>0</v>
      </c>
      <c r="EY82" s="86">
        <f t="shared" si="8108"/>
        <v>0</v>
      </c>
      <c r="EZ82" s="86">
        <f t="shared" si="8108"/>
        <v>0</v>
      </c>
      <c r="FA82" s="86">
        <f t="shared" si="8108"/>
        <v>0</v>
      </c>
      <c r="FB82" s="86">
        <f t="shared" si="8108"/>
        <v>0</v>
      </c>
      <c r="FC82" s="86">
        <f t="shared" si="8108"/>
        <v>0</v>
      </c>
      <c r="FD82" s="86">
        <f t="shared" si="8108"/>
        <v>0</v>
      </c>
      <c r="FE82" s="86">
        <f t="shared" si="8108"/>
        <v>0</v>
      </c>
      <c r="FF82" s="86">
        <f t="shared" si="8108"/>
        <v>0</v>
      </c>
      <c r="FG82" s="86">
        <f t="shared" si="8108"/>
        <v>0</v>
      </c>
      <c r="FH82" s="86">
        <f t="shared" si="8108"/>
        <v>0</v>
      </c>
      <c r="FI82" s="86">
        <f t="shared" si="8108"/>
        <v>0</v>
      </c>
      <c r="FJ82" s="86">
        <f t="shared" si="8108"/>
        <v>0</v>
      </c>
      <c r="FK82" s="86">
        <f t="shared" si="8108"/>
        <v>0</v>
      </c>
      <c r="FL82" s="86">
        <f t="shared" si="8108"/>
        <v>0</v>
      </c>
      <c r="FM82" s="86">
        <f t="shared" si="8108"/>
        <v>0</v>
      </c>
      <c r="FN82" s="86">
        <f t="shared" si="8108"/>
        <v>0</v>
      </c>
      <c r="FO82" s="86">
        <f t="shared" si="8108"/>
        <v>0</v>
      </c>
      <c r="FP82" s="86">
        <f t="shared" si="8108"/>
        <v>0</v>
      </c>
      <c r="FQ82" s="86">
        <f t="shared" si="8108"/>
        <v>0</v>
      </c>
      <c r="FR82" s="86">
        <f t="shared" si="8108"/>
        <v>0</v>
      </c>
      <c r="FS82" s="86">
        <f t="shared" si="8108"/>
        <v>0</v>
      </c>
      <c r="FT82" s="86">
        <f t="shared" si="8108"/>
        <v>0</v>
      </c>
      <c r="FU82" s="86">
        <f t="shared" si="8108"/>
        <v>0</v>
      </c>
      <c r="FV82" s="86">
        <f t="shared" si="8108"/>
        <v>0</v>
      </c>
      <c r="FW82" s="86">
        <f t="shared" si="8108"/>
        <v>0</v>
      </c>
      <c r="FX82" s="86">
        <f t="shared" si="8108"/>
        <v>0</v>
      </c>
      <c r="FY82" s="86">
        <f t="shared" si="8108"/>
        <v>0</v>
      </c>
      <c r="FZ82" s="86">
        <f t="shared" si="8108"/>
        <v>0</v>
      </c>
      <c r="GA82" s="86">
        <f t="shared" si="8108"/>
        <v>0</v>
      </c>
      <c r="GB82" s="86">
        <f t="shared" si="8108"/>
        <v>0</v>
      </c>
      <c r="GC82" s="86">
        <f t="shared" si="8108"/>
        <v>0</v>
      </c>
      <c r="GD82" s="86">
        <f t="shared" si="8108"/>
        <v>0</v>
      </c>
      <c r="GE82" s="86">
        <f t="shared" si="8108"/>
        <v>0</v>
      </c>
      <c r="GF82" s="86">
        <f t="shared" si="8108"/>
        <v>0</v>
      </c>
      <c r="GG82" s="86">
        <f t="shared" si="8108"/>
        <v>0</v>
      </c>
      <c r="GH82" s="86">
        <f t="shared" si="8108"/>
        <v>0</v>
      </c>
      <c r="GI82" s="86">
        <f t="shared" si="8108"/>
        <v>0</v>
      </c>
      <c r="GJ82" s="86">
        <f t="shared" si="8108"/>
        <v>0</v>
      </c>
      <c r="GK82" s="86">
        <f t="shared" si="8108"/>
        <v>0</v>
      </c>
      <c r="GL82" s="86">
        <f t="shared" si="8108"/>
        <v>0</v>
      </c>
      <c r="GM82" s="86">
        <f t="shared" si="8108"/>
        <v>0</v>
      </c>
      <c r="GN82" s="86">
        <f t="shared" si="8108"/>
        <v>0</v>
      </c>
      <c r="GO82" s="86">
        <f t="shared" si="8108"/>
        <v>0</v>
      </c>
      <c r="GP82" s="86">
        <f t="shared" si="8108"/>
        <v>0</v>
      </c>
      <c r="GQ82" s="86">
        <f t="shared" si="8108"/>
        <v>0</v>
      </c>
      <c r="GR82" s="86">
        <f t="shared" si="8108"/>
        <v>0</v>
      </c>
      <c r="GS82" s="86">
        <f t="shared" ref="GS82:JD82" si="8109">IF(GS$69=TRUE,0,GS60)</f>
        <v>0</v>
      </c>
      <c r="GT82" s="86">
        <f t="shared" si="8109"/>
        <v>0</v>
      </c>
      <c r="GU82" s="86">
        <f t="shared" si="8109"/>
        <v>0</v>
      </c>
      <c r="GV82" s="86">
        <f t="shared" si="8109"/>
        <v>0</v>
      </c>
      <c r="GW82" s="86">
        <f t="shared" si="8109"/>
        <v>0</v>
      </c>
      <c r="GX82" s="86">
        <f t="shared" si="8109"/>
        <v>0</v>
      </c>
      <c r="GY82" s="86">
        <f t="shared" si="8109"/>
        <v>0</v>
      </c>
      <c r="GZ82" s="86">
        <f t="shared" si="8109"/>
        <v>0</v>
      </c>
      <c r="HA82" s="86">
        <f t="shared" si="8109"/>
        <v>0</v>
      </c>
      <c r="HB82" s="86">
        <f t="shared" si="8109"/>
        <v>0</v>
      </c>
      <c r="HC82" s="86">
        <f t="shared" si="8109"/>
        <v>0</v>
      </c>
      <c r="HD82" s="86">
        <f t="shared" si="8109"/>
        <v>0</v>
      </c>
      <c r="HE82" s="86">
        <f t="shared" si="8109"/>
        <v>0</v>
      </c>
      <c r="HF82" s="86">
        <f t="shared" si="8109"/>
        <v>0</v>
      </c>
      <c r="HG82" s="86">
        <f t="shared" si="8109"/>
        <v>0</v>
      </c>
      <c r="HH82" s="86">
        <f t="shared" si="8109"/>
        <v>0</v>
      </c>
      <c r="HI82" s="86">
        <f t="shared" si="8109"/>
        <v>0</v>
      </c>
      <c r="HJ82" s="86">
        <f t="shared" si="8109"/>
        <v>0</v>
      </c>
      <c r="HK82" s="86">
        <f t="shared" si="8109"/>
        <v>0</v>
      </c>
      <c r="HL82" s="86">
        <f t="shared" si="8109"/>
        <v>0</v>
      </c>
      <c r="HM82" s="86">
        <f t="shared" si="8109"/>
        <v>0</v>
      </c>
      <c r="HN82" s="86">
        <f t="shared" si="8109"/>
        <v>0</v>
      </c>
      <c r="HO82" s="86">
        <f t="shared" si="8109"/>
        <v>0</v>
      </c>
      <c r="HP82" s="86">
        <f t="shared" si="8109"/>
        <v>0</v>
      </c>
      <c r="HQ82" s="86">
        <f t="shared" si="8109"/>
        <v>0</v>
      </c>
      <c r="HR82" s="86">
        <f t="shared" si="8109"/>
        <v>0</v>
      </c>
      <c r="HS82" s="86">
        <f t="shared" si="8109"/>
        <v>0</v>
      </c>
      <c r="HT82" s="86">
        <f t="shared" si="8109"/>
        <v>0</v>
      </c>
      <c r="HU82" s="86">
        <f t="shared" si="8109"/>
        <v>0</v>
      </c>
      <c r="HV82" s="86">
        <f t="shared" si="8109"/>
        <v>0</v>
      </c>
      <c r="HW82" s="86">
        <f t="shared" si="8109"/>
        <v>0</v>
      </c>
      <c r="HX82" s="86">
        <f t="shared" si="8109"/>
        <v>0</v>
      </c>
      <c r="HY82" s="86">
        <f t="shared" si="8109"/>
        <v>0</v>
      </c>
      <c r="HZ82" s="86">
        <f t="shared" si="8109"/>
        <v>0</v>
      </c>
      <c r="IA82" s="86">
        <f t="shared" si="8109"/>
        <v>0</v>
      </c>
      <c r="IB82" s="86">
        <f t="shared" si="8109"/>
        <v>0</v>
      </c>
      <c r="IC82" s="86">
        <f t="shared" si="8109"/>
        <v>0</v>
      </c>
      <c r="ID82" s="86">
        <f t="shared" si="8109"/>
        <v>0</v>
      </c>
      <c r="IE82" s="86">
        <f t="shared" si="8109"/>
        <v>0</v>
      </c>
      <c r="IF82" s="86">
        <f t="shared" si="8109"/>
        <v>0</v>
      </c>
      <c r="IG82" s="86">
        <f t="shared" si="8109"/>
        <v>0</v>
      </c>
      <c r="IH82" s="86">
        <f t="shared" si="8109"/>
        <v>0</v>
      </c>
      <c r="II82" s="86">
        <f t="shared" si="8109"/>
        <v>0</v>
      </c>
      <c r="IJ82" s="86">
        <f t="shared" si="8109"/>
        <v>0</v>
      </c>
      <c r="IK82" s="86">
        <f t="shared" si="8109"/>
        <v>0</v>
      </c>
      <c r="IL82" s="86">
        <f t="shared" si="8109"/>
        <v>0</v>
      </c>
      <c r="IM82" s="86">
        <f t="shared" si="8109"/>
        <v>0</v>
      </c>
      <c r="IN82" s="86">
        <f t="shared" si="8109"/>
        <v>0</v>
      </c>
      <c r="IO82" s="86">
        <f t="shared" si="8109"/>
        <v>0</v>
      </c>
      <c r="IP82" s="86">
        <f t="shared" si="8109"/>
        <v>0</v>
      </c>
      <c r="IQ82" s="86">
        <f t="shared" si="8109"/>
        <v>0</v>
      </c>
      <c r="IR82" s="86">
        <f t="shared" si="8109"/>
        <v>0</v>
      </c>
      <c r="IS82" s="86">
        <f t="shared" si="8109"/>
        <v>0</v>
      </c>
      <c r="IT82" s="86">
        <f t="shared" si="8109"/>
        <v>0</v>
      </c>
      <c r="IU82" s="86">
        <f t="shared" si="8109"/>
        <v>0</v>
      </c>
      <c r="IV82" s="86">
        <f t="shared" si="8109"/>
        <v>0</v>
      </c>
      <c r="IW82" s="86">
        <f t="shared" si="8109"/>
        <v>0</v>
      </c>
      <c r="IX82" s="86">
        <f t="shared" si="8109"/>
        <v>0</v>
      </c>
      <c r="IY82" s="86">
        <f t="shared" si="8109"/>
        <v>0</v>
      </c>
      <c r="IZ82" s="86">
        <f t="shared" si="8109"/>
        <v>0</v>
      </c>
      <c r="JA82" s="86">
        <f t="shared" si="8109"/>
        <v>0</v>
      </c>
      <c r="JB82" s="86">
        <f t="shared" si="8109"/>
        <v>0</v>
      </c>
      <c r="JC82" s="86">
        <f t="shared" si="8109"/>
        <v>0</v>
      </c>
      <c r="JD82" s="86">
        <f t="shared" si="8109"/>
        <v>0</v>
      </c>
      <c r="JE82" s="86">
        <f t="shared" ref="JE82:LP82" si="8110">IF(JE$69=TRUE,0,JE60)</f>
        <v>0</v>
      </c>
      <c r="JF82" s="86">
        <f t="shared" si="8110"/>
        <v>0</v>
      </c>
      <c r="JG82" s="86">
        <f t="shared" si="8110"/>
        <v>0</v>
      </c>
      <c r="JH82" s="86">
        <f t="shared" si="8110"/>
        <v>0</v>
      </c>
      <c r="JI82" s="86">
        <f t="shared" si="8110"/>
        <v>0</v>
      </c>
      <c r="JJ82" s="86">
        <f t="shared" si="8110"/>
        <v>0</v>
      </c>
      <c r="JK82" s="86">
        <f t="shared" si="8110"/>
        <v>0</v>
      </c>
      <c r="JL82" s="86">
        <f t="shared" si="8110"/>
        <v>0</v>
      </c>
      <c r="JM82" s="86">
        <f t="shared" si="8110"/>
        <v>0</v>
      </c>
      <c r="JN82" s="86">
        <f t="shared" si="8110"/>
        <v>0</v>
      </c>
      <c r="JO82" s="86">
        <f t="shared" si="8110"/>
        <v>0</v>
      </c>
      <c r="JP82" s="86">
        <f t="shared" si="8110"/>
        <v>0</v>
      </c>
      <c r="JQ82" s="86">
        <f t="shared" si="8110"/>
        <v>0</v>
      </c>
      <c r="JR82" s="86">
        <f t="shared" si="8110"/>
        <v>0</v>
      </c>
      <c r="JS82" s="86">
        <f t="shared" si="8110"/>
        <v>0</v>
      </c>
      <c r="JT82" s="86">
        <f t="shared" si="8110"/>
        <v>0</v>
      </c>
      <c r="JU82" s="86">
        <f t="shared" si="8110"/>
        <v>0</v>
      </c>
      <c r="JV82" s="86">
        <f t="shared" si="8110"/>
        <v>0</v>
      </c>
      <c r="JW82" s="86">
        <f t="shared" si="8110"/>
        <v>0</v>
      </c>
      <c r="JX82" s="86">
        <f t="shared" si="8110"/>
        <v>0</v>
      </c>
      <c r="JY82" s="86">
        <f t="shared" si="8110"/>
        <v>0</v>
      </c>
      <c r="JZ82" s="86">
        <f t="shared" si="8110"/>
        <v>0</v>
      </c>
      <c r="KA82" s="86">
        <f t="shared" si="8110"/>
        <v>0</v>
      </c>
      <c r="KB82" s="86">
        <f t="shared" si="8110"/>
        <v>0</v>
      </c>
      <c r="KC82" s="86">
        <f t="shared" si="8110"/>
        <v>0</v>
      </c>
      <c r="KD82" s="86">
        <f t="shared" si="8110"/>
        <v>0</v>
      </c>
      <c r="KE82" s="86">
        <f t="shared" si="8110"/>
        <v>0</v>
      </c>
      <c r="KF82" s="86">
        <f t="shared" si="8110"/>
        <v>0</v>
      </c>
      <c r="KG82" s="86">
        <f t="shared" si="8110"/>
        <v>0</v>
      </c>
      <c r="KH82" s="86">
        <f t="shared" si="8110"/>
        <v>0</v>
      </c>
      <c r="KI82" s="86">
        <f t="shared" si="8110"/>
        <v>0</v>
      </c>
      <c r="KJ82" s="86">
        <f t="shared" si="8110"/>
        <v>0</v>
      </c>
      <c r="KK82" s="86">
        <f t="shared" si="8110"/>
        <v>0</v>
      </c>
      <c r="KL82" s="86">
        <f t="shared" si="8110"/>
        <v>0</v>
      </c>
      <c r="KM82" s="86">
        <f t="shared" si="8110"/>
        <v>0</v>
      </c>
      <c r="KN82" s="86">
        <f t="shared" si="8110"/>
        <v>0</v>
      </c>
      <c r="KO82" s="86">
        <f t="shared" si="8110"/>
        <v>0</v>
      </c>
      <c r="KP82" s="86">
        <f t="shared" si="8110"/>
        <v>0</v>
      </c>
      <c r="KQ82" s="86">
        <f t="shared" si="8110"/>
        <v>0</v>
      </c>
      <c r="KR82" s="86">
        <f t="shared" si="8110"/>
        <v>0</v>
      </c>
      <c r="KS82" s="86">
        <f t="shared" si="8110"/>
        <v>0</v>
      </c>
      <c r="KT82" s="86">
        <f t="shared" si="8110"/>
        <v>0</v>
      </c>
      <c r="KU82" s="86">
        <f t="shared" si="8110"/>
        <v>0</v>
      </c>
      <c r="KV82" s="86">
        <f t="shared" si="8110"/>
        <v>0</v>
      </c>
      <c r="KW82" s="86">
        <f t="shared" si="8110"/>
        <v>0</v>
      </c>
      <c r="KX82" s="86">
        <f t="shared" si="8110"/>
        <v>0</v>
      </c>
      <c r="KY82" s="86">
        <f t="shared" si="8110"/>
        <v>0</v>
      </c>
      <c r="KZ82" s="86">
        <f t="shared" si="8110"/>
        <v>0</v>
      </c>
      <c r="LA82" s="86">
        <f t="shared" si="8110"/>
        <v>0</v>
      </c>
      <c r="LB82" s="86">
        <f t="shared" si="8110"/>
        <v>0</v>
      </c>
      <c r="LC82" s="86">
        <f t="shared" si="8110"/>
        <v>0</v>
      </c>
      <c r="LD82" s="86">
        <f t="shared" si="8110"/>
        <v>0</v>
      </c>
      <c r="LE82" s="86">
        <f t="shared" si="8110"/>
        <v>0</v>
      </c>
      <c r="LF82" s="86">
        <f t="shared" si="8110"/>
        <v>0</v>
      </c>
      <c r="LG82" s="86">
        <f t="shared" si="8110"/>
        <v>0</v>
      </c>
      <c r="LH82" s="86">
        <f t="shared" si="8110"/>
        <v>0</v>
      </c>
      <c r="LI82" s="86">
        <f t="shared" si="8110"/>
        <v>0</v>
      </c>
      <c r="LJ82" s="86">
        <f t="shared" si="8110"/>
        <v>0</v>
      </c>
      <c r="LK82" s="86">
        <f t="shared" si="8110"/>
        <v>0</v>
      </c>
      <c r="LL82" s="86">
        <f t="shared" si="8110"/>
        <v>0</v>
      </c>
      <c r="LM82" s="86">
        <f t="shared" si="8110"/>
        <v>0</v>
      </c>
      <c r="LN82" s="86">
        <f t="shared" si="8110"/>
        <v>0</v>
      </c>
      <c r="LO82" s="86">
        <f t="shared" si="8110"/>
        <v>0</v>
      </c>
      <c r="LP82" s="86">
        <f t="shared" si="8110"/>
        <v>0</v>
      </c>
      <c r="LQ82" s="86">
        <f t="shared" ref="LQ82:ND82" si="8111">IF(LQ$69=TRUE,0,LQ60)</f>
        <v>0</v>
      </c>
      <c r="LR82" s="86">
        <f t="shared" si="8111"/>
        <v>0</v>
      </c>
      <c r="LS82" s="86">
        <f t="shared" si="8111"/>
        <v>0</v>
      </c>
      <c r="LT82" s="86">
        <f t="shared" si="8111"/>
        <v>0</v>
      </c>
      <c r="LU82" s="86">
        <f t="shared" si="8111"/>
        <v>0</v>
      </c>
      <c r="LV82" s="86">
        <f t="shared" si="8111"/>
        <v>0</v>
      </c>
      <c r="LW82" s="86">
        <f t="shared" si="8111"/>
        <v>0</v>
      </c>
      <c r="LX82" s="86">
        <f t="shared" si="8111"/>
        <v>0</v>
      </c>
      <c r="LY82" s="86">
        <f t="shared" si="8111"/>
        <v>0</v>
      </c>
      <c r="LZ82" s="86">
        <f t="shared" si="8111"/>
        <v>0</v>
      </c>
      <c r="MA82" s="86">
        <f t="shared" si="8111"/>
        <v>0</v>
      </c>
      <c r="MB82" s="86">
        <f t="shared" si="8111"/>
        <v>0</v>
      </c>
      <c r="MC82" s="86">
        <f t="shared" si="8111"/>
        <v>0</v>
      </c>
      <c r="MD82" s="86">
        <f t="shared" si="8111"/>
        <v>0</v>
      </c>
      <c r="ME82" s="86">
        <f t="shared" si="8111"/>
        <v>0</v>
      </c>
      <c r="MF82" s="86">
        <f t="shared" si="8111"/>
        <v>0</v>
      </c>
      <c r="MG82" s="86">
        <f t="shared" si="8111"/>
        <v>0</v>
      </c>
      <c r="MH82" s="86">
        <f t="shared" si="8111"/>
        <v>0</v>
      </c>
      <c r="MI82" s="86">
        <f t="shared" si="8111"/>
        <v>0</v>
      </c>
      <c r="MJ82" s="86">
        <f t="shared" si="8111"/>
        <v>0</v>
      </c>
      <c r="MK82" s="86">
        <f t="shared" si="8111"/>
        <v>0</v>
      </c>
      <c r="ML82" s="86">
        <f t="shared" si="8111"/>
        <v>0</v>
      </c>
      <c r="MM82" s="86">
        <f t="shared" si="8111"/>
        <v>0</v>
      </c>
      <c r="MN82" s="86">
        <f t="shared" si="8111"/>
        <v>0</v>
      </c>
      <c r="MO82" s="86">
        <f t="shared" si="8111"/>
        <v>0</v>
      </c>
      <c r="MP82" s="86">
        <f t="shared" si="8111"/>
        <v>0</v>
      </c>
      <c r="MQ82" s="86">
        <f t="shared" si="8111"/>
        <v>0</v>
      </c>
      <c r="MR82" s="86">
        <f t="shared" si="8111"/>
        <v>0</v>
      </c>
      <c r="MS82" s="86">
        <f t="shared" si="8111"/>
        <v>0</v>
      </c>
      <c r="MT82" s="86">
        <f t="shared" si="8111"/>
        <v>0</v>
      </c>
      <c r="MU82" s="86">
        <f t="shared" si="8111"/>
        <v>0</v>
      </c>
      <c r="MV82" s="86">
        <f t="shared" si="8111"/>
        <v>0</v>
      </c>
      <c r="MW82" s="86">
        <f t="shared" si="8111"/>
        <v>0</v>
      </c>
      <c r="MX82" s="86">
        <f t="shared" si="8111"/>
        <v>0</v>
      </c>
      <c r="MY82" s="86">
        <f t="shared" si="8111"/>
        <v>0</v>
      </c>
      <c r="MZ82" s="86">
        <f t="shared" si="8111"/>
        <v>0</v>
      </c>
      <c r="NA82" s="86">
        <f t="shared" si="8111"/>
        <v>0</v>
      </c>
      <c r="NB82" s="86">
        <f t="shared" si="8111"/>
        <v>0</v>
      </c>
      <c r="NC82" s="86">
        <f t="shared" si="8111"/>
        <v>0</v>
      </c>
      <c r="ND82" s="86">
        <f t="shared" si="8111"/>
        <v>0</v>
      </c>
    </row>
    <row r="83" spans="2:368">
      <c r="G83" s="82" t="s">
        <v>63</v>
      </c>
      <c r="H83" s="100"/>
      <c r="I83" s="86">
        <f>H82-I82</f>
        <v>0</v>
      </c>
      <c r="J83" s="86">
        <f>I82-J82</f>
        <v>0</v>
      </c>
      <c r="K83" s="86">
        <f>J82-K82</f>
        <v>0</v>
      </c>
      <c r="L83" s="86">
        <f t="shared" ref="L83" si="8112">K82-L82</f>
        <v>0</v>
      </c>
      <c r="M83" s="86">
        <f t="shared" ref="M83" si="8113">L82-M82</f>
        <v>0</v>
      </c>
      <c r="N83" s="86">
        <f t="shared" ref="N83" si="8114">M82-N82</f>
        <v>0</v>
      </c>
      <c r="O83" s="86">
        <f t="shared" ref="O83" si="8115">N82-O82</f>
        <v>0</v>
      </c>
      <c r="P83" s="86">
        <f t="shared" ref="P83" si="8116">O82-P82</f>
        <v>0</v>
      </c>
      <c r="Q83" s="86">
        <f t="shared" ref="Q83" si="8117">P82-Q82</f>
        <v>0</v>
      </c>
      <c r="R83" s="86">
        <f t="shared" ref="R83" si="8118">Q82-R82</f>
        <v>0</v>
      </c>
      <c r="S83" s="86">
        <f t="shared" ref="S83" si="8119">R82-S82</f>
        <v>0</v>
      </c>
      <c r="T83" s="86">
        <f t="shared" ref="T83" si="8120">S82-T82</f>
        <v>0</v>
      </c>
      <c r="U83" s="86">
        <f t="shared" ref="U83" si="8121">T82-U82</f>
        <v>0</v>
      </c>
      <c r="V83" s="86">
        <f t="shared" ref="V83" si="8122">U82-V82</f>
        <v>0</v>
      </c>
      <c r="W83" s="86">
        <f t="shared" ref="W83" si="8123">V82-W82</f>
        <v>0</v>
      </c>
      <c r="X83" s="86">
        <f t="shared" ref="X83" si="8124">W82-X82</f>
        <v>0</v>
      </c>
      <c r="Y83" s="86">
        <f t="shared" ref="Y83" si="8125">X82-Y82</f>
        <v>0</v>
      </c>
      <c r="Z83" s="86">
        <f t="shared" ref="Z83" si="8126">Y82-Z82</f>
        <v>0</v>
      </c>
      <c r="AA83" s="86">
        <f t="shared" ref="AA83" si="8127">Z82-AA82</f>
        <v>0</v>
      </c>
      <c r="AB83" s="86">
        <f t="shared" ref="AB83" si="8128">AA82-AB82</f>
        <v>0</v>
      </c>
      <c r="AC83" s="86">
        <f t="shared" ref="AC83" si="8129">AB82-AC82</f>
        <v>0</v>
      </c>
      <c r="AD83" s="86">
        <f t="shared" ref="AD83" si="8130">AC82-AD82</f>
        <v>0</v>
      </c>
      <c r="AE83" s="86">
        <f t="shared" ref="AE83" si="8131">AD82-AE82</f>
        <v>0</v>
      </c>
      <c r="AF83" s="86">
        <f t="shared" ref="AF83" si="8132">AE82-AF82</f>
        <v>415738.04337617755</v>
      </c>
      <c r="AG83" s="86">
        <f t="shared" ref="AG83" si="8133">AF82-AG82</f>
        <v>407240.87475965545</v>
      </c>
      <c r="AH83" s="86">
        <f t="shared" ref="AH83" si="8134">AG82-AH82</f>
        <v>398915.2964762263</v>
      </c>
      <c r="AI83" s="86">
        <f t="shared" ref="AI83" si="8135">AH82-AI82</f>
        <v>390757.87389716879</v>
      </c>
      <c r="AJ83" s="86">
        <f t="shared" ref="AJ83" si="8136">AI82-AJ82</f>
        <v>382765.24069235101</v>
      </c>
      <c r="AK83" s="86">
        <f t="shared" ref="AK83" si="8137">AJ82-AK82</f>
        <v>374934.09747877344</v>
      </c>
      <c r="AL83" s="86">
        <f t="shared" ref="AL83" si="8138">AK82-AL82</f>
        <v>367261.21049580351</v>
      </c>
      <c r="AM83" s="86">
        <f t="shared" ref="AM83" si="8139">AL82-AM82</f>
        <v>359743.41030654684</v>
      </c>
      <c r="AN83" s="86">
        <f t="shared" ref="AN83" si="8140">AM82-AN82</f>
        <v>352377.59052474424</v>
      </c>
      <c r="AO83" s="86">
        <f t="shared" ref="AO83" si="8141">AN82-AO82</f>
        <v>345160.70656689815</v>
      </c>
      <c r="AP83" s="86">
        <f t="shared" ref="AP83" si="8142">AO82-AP82</f>
        <v>338089.77442883514</v>
      </c>
      <c r="AQ83" s="86">
        <f t="shared" ref="AQ83" si="8143">AP82-AQ82</f>
        <v>331161.86948654801</v>
      </c>
      <c r="AR83" s="86">
        <f t="shared" ref="AR83" si="8144">AQ82-AR82</f>
        <v>324374.12532056868</v>
      </c>
      <c r="AS83" s="86">
        <f t="shared" ref="AS83" si="8145">AR82-AS82</f>
        <v>317723.73256362043</v>
      </c>
      <c r="AT83" s="86">
        <f t="shared" ref="AT83" si="8146">AS82-AT82</f>
        <v>311207.93777090497</v>
      </c>
      <c r="AU83" s="86">
        <f t="shared" ref="AU83" si="8147">AT82-AU82</f>
        <v>304824.04231272265</v>
      </c>
      <c r="AV83" s="86">
        <f t="shared" ref="AV83" si="8148">AU82-AV82</f>
        <v>298569.4012889564</v>
      </c>
      <c r="AW83" s="86">
        <f t="shared" ref="AW83" si="8149">AV82-AW82</f>
        <v>292441.42246489227</v>
      </c>
      <c r="AX83" s="86">
        <f t="shared" ref="AX83" si="8150">AW82-AX82</f>
        <v>286437.56522809714</v>
      </c>
      <c r="AY83" s="86">
        <f t="shared" ref="AY83" si="8151">AX82-AY82</f>
        <v>280555.33956586383</v>
      </c>
      <c r="AZ83" s="86">
        <f t="shared" ref="AZ83" si="8152">AY82-AZ82</f>
        <v>274792.30506279133</v>
      </c>
      <c r="BA83" s="86">
        <f t="shared" ref="BA83" si="8153">AZ82-BA82</f>
        <v>269146.06991819106</v>
      </c>
      <c r="BB83" s="86">
        <f t="shared" ref="BB83" si="8154">BA82-BB82</f>
        <v>263614.28998286463</v>
      </c>
      <c r="BC83" s="86">
        <f t="shared" ref="BC83" si="8155">BB82-BC82</f>
        <v>258194.6678148564</v>
      </c>
      <c r="BD83" s="86">
        <f t="shared" ref="BD83" si="8156">BC82-BD82</f>
        <v>12053973.112215942</v>
      </c>
      <c r="BE83" s="86">
        <f t="shared" ref="BE83" si="8157">BD82-BE82</f>
        <v>0</v>
      </c>
      <c r="BF83" s="86">
        <f t="shared" ref="BF83" si="8158">BE82-BF82</f>
        <v>0</v>
      </c>
      <c r="BG83" s="86">
        <f t="shared" ref="BG83" si="8159">BF82-BG82</f>
        <v>0</v>
      </c>
      <c r="BH83" s="86">
        <f t="shared" ref="BH83" si="8160">BG82-BH82</f>
        <v>0</v>
      </c>
      <c r="BI83" s="86">
        <f t="shared" ref="BI83" si="8161">BH82-BI82</f>
        <v>0</v>
      </c>
      <c r="BJ83" s="86">
        <f t="shared" ref="BJ83" si="8162">BI82-BJ82</f>
        <v>0</v>
      </c>
      <c r="BK83" s="86">
        <f t="shared" ref="BK83" si="8163">BJ82-BK82</f>
        <v>0</v>
      </c>
      <c r="BL83" s="86">
        <f t="shared" ref="BL83" si="8164">BK82-BL82</f>
        <v>0</v>
      </c>
      <c r="BM83" s="86">
        <f t="shared" ref="BM83" si="8165">BL82-BM82</f>
        <v>0</v>
      </c>
      <c r="BN83" s="86">
        <f t="shared" ref="BN83" si="8166">BM82-BN82</f>
        <v>0</v>
      </c>
      <c r="BO83" s="86">
        <f t="shared" ref="BO83" si="8167">BN82-BO82</f>
        <v>0</v>
      </c>
      <c r="BP83" s="86">
        <f t="shared" ref="BP83" si="8168">BO82-BP82</f>
        <v>0</v>
      </c>
      <c r="BQ83" s="86">
        <f t="shared" ref="BQ83" si="8169">BP82-BQ82</f>
        <v>0</v>
      </c>
      <c r="BR83" s="86">
        <f t="shared" ref="BR83" si="8170">BQ82-BR82</f>
        <v>0</v>
      </c>
      <c r="BS83" s="86">
        <f t="shared" ref="BS83" si="8171">BR82-BS82</f>
        <v>0</v>
      </c>
      <c r="BT83" s="86">
        <f t="shared" ref="BT83" si="8172">BS82-BT82</f>
        <v>0</v>
      </c>
      <c r="BU83" s="86">
        <f t="shared" ref="BU83" si="8173">BT82-BU82</f>
        <v>0</v>
      </c>
      <c r="BV83" s="86">
        <f t="shared" ref="BV83" si="8174">BU82-BV82</f>
        <v>0</v>
      </c>
      <c r="BW83" s="86">
        <f t="shared" ref="BW83" si="8175">BV82-BW82</f>
        <v>0</v>
      </c>
      <c r="BX83" s="86">
        <f t="shared" ref="BX83" si="8176">BW82-BX82</f>
        <v>0</v>
      </c>
      <c r="BY83" s="86">
        <f t="shared" ref="BY83" si="8177">BX82-BY82</f>
        <v>0</v>
      </c>
      <c r="BZ83" s="86">
        <f t="shared" ref="BZ83" si="8178">BY82-BZ82</f>
        <v>0</v>
      </c>
      <c r="CA83" s="86">
        <f t="shared" ref="CA83" si="8179">BZ82-CA82</f>
        <v>0</v>
      </c>
      <c r="CB83" s="86">
        <f t="shared" ref="CB83" si="8180">CA82-CB82</f>
        <v>0</v>
      </c>
      <c r="CC83" s="86">
        <f t="shared" ref="CC83" si="8181">CB82-CC82</f>
        <v>0</v>
      </c>
      <c r="CD83" s="86">
        <f t="shared" ref="CD83" si="8182">CC82-CD82</f>
        <v>0</v>
      </c>
      <c r="CE83" s="86">
        <f t="shared" ref="CE83" si="8183">CD82-CE82</f>
        <v>0</v>
      </c>
      <c r="CF83" s="86">
        <f t="shared" ref="CF83" si="8184">CE82-CF82</f>
        <v>0</v>
      </c>
      <c r="CG83" s="86">
        <f t="shared" ref="CG83" si="8185">CF82-CG82</f>
        <v>0</v>
      </c>
      <c r="CH83" s="86">
        <f t="shared" ref="CH83" si="8186">CG82-CH82</f>
        <v>0</v>
      </c>
      <c r="CI83" s="86">
        <f t="shared" ref="CI83" si="8187">CH82-CI82</f>
        <v>0</v>
      </c>
      <c r="CJ83" s="86">
        <f t="shared" ref="CJ83" si="8188">CI82-CJ82</f>
        <v>0</v>
      </c>
      <c r="CK83" s="86">
        <f t="shared" ref="CK83" si="8189">CJ82-CK82</f>
        <v>0</v>
      </c>
      <c r="CL83" s="86">
        <f t="shared" ref="CL83" si="8190">CK82-CL82</f>
        <v>0</v>
      </c>
      <c r="CM83" s="86">
        <f t="shared" ref="CM83" si="8191">CL82-CM82</f>
        <v>0</v>
      </c>
      <c r="CN83" s="86">
        <f t="shared" ref="CN83" si="8192">CM82-CN82</f>
        <v>0</v>
      </c>
      <c r="CO83" s="86">
        <f t="shared" ref="CO83" si="8193">CN82-CO82</f>
        <v>0</v>
      </c>
      <c r="CP83" s="86">
        <f t="shared" ref="CP83" si="8194">CO82-CP82</f>
        <v>0</v>
      </c>
      <c r="CQ83" s="86">
        <f t="shared" ref="CQ83" si="8195">CP82-CQ82</f>
        <v>0</v>
      </c>
      <c r="CR83" s="86">
        <f t="shared" ref="CR83" si="8196">CQ82-CR82</f>
        <v>0</v>
      </c>
      <c r="CS83" s="86">
        <f t="shared" ref="CS83" si="8197">CR82-CS82</f>
        <v>0</v>
      </c>
      <c r="CT83" s="86">
        <f t="shared" ref="CT83" si="8198">CS82-CT82</f>
        <v>0</v>
      </c>
      <c r="CU83" s="86">
        <f t="shared" ref="CU83" si="8199">CT82-CU82</f>
        <v>0</v>
      </c>
      <c r="CV83" s="86">
        <f t="shared" ref="CV83" si="8200">CU82-CV82</f>
        <v>0</v>
      </c>
      <c r="CW83" s="86">
        <f t="shared" ref="CW83" si="8201">CV82-CW82</f>
        <v>0</v>
      </c>
      <c r="CX83" s="86">
        <f t="shared" ref="CX83" si="8202">CW82-CX82</f>
        <v>0</v>
      </c>
      <c r="CY83" s="86">
        <f t="shared" ref="CY83" si="8203">CX82-CY82</f>
        <v>0</v>
      </c>
      <c r="CZ83" s="86">
        <f t="shared" ref="CZ83" si="8204">CY82-CZ82</f>
        <v>0</v>
      </c>
      <c r="DA83" s="86">
        <f t="shared" ref="DA83" si="8205">CZ82-DA82</f>
        <v>0</v>
      </c>
      <c r="DB83" s="86">
        <f t="shared" ref="DB83" si="8206">DA82-DB82</f>
        <v>0</v>
      </c>
      <c r="DC83" s="86">
        <f t="shared" ref="DC83" si="8207">DB82-DC82</f>
        <v>0</v>
      </c>
      <c r="DD83" s="86">
        <f t="shared" ref="DD83" si="8208">DC82-DD82</f>
        <v>0</v>
      </c>
      <c r="DE83" s="86">
        <f t="shared" ref="DE83" si="8209">DD82-DE82</f>
        <v>0</v>
      </c>
      <c r="DF83" s="86">
        <f t="shared" ref="DF83" si="8210">DE82-DF82</f>
        <v>0</v>
      </c>
      <c r="DG83" s="86">
        <f t="shared" ref="DG83" si="8211">DF82-DG82</f>
        <v>0</v>
      </c>
      <c r="DH83" s="86">
        <f t="shared" ref="DH83" si="8212">DG82-DH82</f>
        <v>0</v>
      </c>
      <c r="DI83" s="86">
        <f t="shared" ref="DI83" si="8213">DH82-DI82</f>
        <v>0</v>
      </c>
      <c r="DJ83" s="86">
        <f t="shared" ref="DJ83" si="8214">DI82-DJ82</f>
        <v>0</v>
      </c>
      <c r="DK83" s="86">
        <f t="shared" ref="DK83" si="8215">DJ82-DK82</f>
        <v>0</v>
      </c>
      <c r="DL83" s="86">
        <f t="shared" ref="DL83" si="8216">DK82-DL82</f>
        <v>0</v>
      </c>
      <c r="DM83" s="86">
        <f t="shared" ref="DM83" si="8217">DL82-DM82</f>
        <v>0</v>
      </c>
      <c r="DN83" s="86">
        <f t="shared" ref="DN83" si="8218">DM82-DN82</f>
        <v>0</v>
      </c>
      <c r="DO83" s="86">
        <f t="shared" ref="DO83" si="8219">DN82-DO82</f>
        <v>0</v>
      </c>
      <c r="DP83" s="86">
        <f t="shared" ref="DP83" si="8220">DO82-DP82</f>
        <v>0</v>
      </c>
      <c r="DQ83" s="86">
        <f t="shared" ref="DQ83" si="8221">DP82-DQ82</f>
        <v>0</v>
      </c>
      <c r="DR83" s="86">
        <f t="shared" ref="DR83" si="8222">DQ82-DR82</f>
        <v>0</v>
      </c>
      <c r="DS83" s="86">
        <f t="shared" ref="DS83" si="8223">DR82-DS82</f>
        <v>0</v>
      </c>
      <c r="DT83" s="86">
        <f t="shared" ref="DT83" si="8224">DS82-DT82</f>
        <v>0</v>
      </c>
      <c r="DU83" s="86">
        <f t="shared" ref="DU83" si="8225">DT82-DU82</f>
        <v>0</v>
      </c>
      <c r="DV83" s="86">
        <f t="shared" ref="DV83" si="8226">DU82-DV82</f>
        <v>0</v>
      </c>
      <c r="DW83" s="86">
        <f t="shared" ref="DW83" si="8227">DV82-DW82</f>
        <v>0</v>
      </c>
      <c r="DX83" s="86">
        <f t="shared" ref="DX83" si="8228">DW82-DX82</f>
        <v>0</v>
      </c>
      <c r="DY83" s="86">
        <f t="shared" ref="DY83" si="8229">DX82-DY82</f>
        <v>0</v>
      </c>
      <c r="DZ83" s="86">
        <f t="shared" ref="DZ83" si="8230">DY82-DZ82</f>
        <v>0</v>
      </c>
      <c r="EA83" s="86">
        <f t="shared" ref="EA83" si="8231">DZ82-EA82</f>
        <v>0</v>
      </c>
      <c r="EB83" s="86">
        <f t="shared" ref="EB83" si="8232">EA82-EB82</f>
        <v>0</v>
      </c>
      <c r="EC83" s="86">
        <f t="shared" ref="EC83" si="8233">EB82-EC82</f>
        <v>0</v>
      </c>
      <c r="ED83" s="86">
        <f t="shared" ref="ED83" si="8234">EC82-ED82</f>
        <v>0</v>
      </c>
      <c r="EE83" s="86">
        <f t="shared" ref="EE83" si="8235">ED82-EE82</f>
        <v>0</v>
      </c>
      <c r="EF83" s="86">
        <f t="shared" ref="EF83" si="8236">EE82-EF82</f>
        <v>0</v>
      </c>
      <c r="EG83" s="86">
        <f t="shared" ref="EG83" si="8237">EF82-EG82</f>
        <v>0</v>
      </c>
      <c r="EH83" s="86">
        <f t="shared" ref="EH83" si="8238">EG82-EH82</f>
        <v>0</v>
      </c>
      <c r="EI83" s="86">
        <f t="shared" ref="EI83" si="8239">EH82-EI82</f>
        <v>0</v>
      </c>
      <c r="EJ83" s="86">
        <f t="shared" ref="EJ83" si="8240">EI82-EJ82</f>
        <v>0</v>
      </c>
      <c r="EK83" s="86">
        <f t="shared" ref="EK83" si="8241">EJ82-EK82</f>
        <v>0</v>
      </c>
      <c r="EL83" s="86">
        <f t="shared" ref="EL83" si="8242">EK82-EL82</f>
        <v>0</v>
      </c>
      <c r="EM83" s="86">
        <f t="shared" ref="EM83" si="8243">EL82-EM82</f>
        <v>0</v>
      </c>
      <c r="EN83" s="86">
        <f t="shared" ref="EN83" si="8244">EM82-EN82</f>
        <v>0</v>
      </c>
      <c r="EO83" s="86">
        <f t="shared" ref="EO83" si="8245">EN82-EO82</f>
        <v>0</v>
      </c>
      <c r="EP83" s="86">
        <f t="shared" ref="EP83" si="8246">EO82-EP82</f>
        <v>0</v>
      </c>
      <c r="EQ83" s="86">
        <f t="shared" ref="EQ83" si="8247">EP82-EQ82</f>
        <v>0</v>
      </c>
      <c r="ER83" s="86">
        <f t="shared" ref="ER83" si="8248">EQ82-ER82</f>
        <v>0</v>
      </c>
      <c r="ES83" s="86">
        <f t="shared" ref="ES83" si="8249">ER82-ES82</f>
        <v>0</v>
      </c>
      <c r="ET83" s="86">
        <f t="shared" ref="ET83" si="8250">ES82-ET82</f>
        <v>0</v>
      </c>
      <c r="EU83" s="86">
        <f t="shared" ref="EU83" si="8251">ET82-EU82</f>
        <v>0</v>
      </c>
      <c r="EV83" s="86">
        <f t="shared" ref="EV83" si="8252">EU82-EV82</f>
        <v>0</v>
      </c>
      <c r="EW83" s="86">
        <f t="shared" ref="EW83" si="8253">EV82-EW82</f>
        <v>0</v>
      </c>
      <c r="EX83" s="86">
        <f t="shared" ref="EX83" si="8254">EW82-EX82</f>
        <v>0</v>
      </c>
      <c r="EY83" s="86">
        <f t="shared" ref="EY83" si="8255">EX82-EY82</f>
        <v>0</v>
      </c>
      <c r="EZ83" s="86">
        <f t="shared" ref="EZ83" si="8256">EY82-EZ82</f>
        <v>0</v>
      </c>
      <c r="FA83" s="86">
        <f t="shared" ref="FA83" si="8257">EZ82-FA82</f>
        <v>0</v>
      </c>
      <c r="FB83" s="86">
        <f t="shared" ref="FB83" si="8258">FA82-FB82</f>
        <v>0</v>
      </c>
      <c r="FC83" s="86">
        <f t="shared" ref="FC83" si="8259">FB82-FC82</f>
        <v>0</v>
      </c>
      <c r="FD83" s="86">
        <f t="shared" ref="FD83" si="8260">FC82-FD82</f>
        <v>0</v>
      </c>
      <c r="FE83" s="86">
        <f t="shared" ref="FE83" si="8261">FD82-FE82</f>
        <v>0</v>
      </c>
      <c r="FF83" s="86">
        <f t="shared" ref="FF83" si="8262">FE82-FF82</f>
        <v>0</v>
      </c>
      <c r="FG83" s="86">
        <f t="shared" ref="FG83" si="8263">FF82-FG82</f>
        <v>0</v>
      </c>
      <c r="FH83" s="86">
        <f t="shared" ref="FH83" si="8264">FG82-FH82</f>
        <v>0</v>
      </c>
      <c r="FI83" s="86">
        <f t="shared" ref="FI83" si="8265">FH82-FI82</f>
        <v>0</v>
      </c>
      <c r="FJ83" s="86">
        <f t="shared" ref="FJ83" si="8266">FI82-FJ82</f>
        <v>0</v>
      </c>
      <c r="FK83" s="86">
        <f t="shared" ref="FK83" si="8267">FJ82-FK82</f>
        <v>0</v>
      </c>
      <c r="FL83" s="86">
        <f t="shared" ref="FL83" si="8268">FK82-FL82</f>
        <v>0</v>
      </c>
      <c r="FM83" s="86">
        <f t="shared" ref="FM83" si="8269">FL82-FM82</f>
        <v>0</v>
      </c>
      <c r="FN83" s="86">
        <f t="shared" ref="FN83" si="8270">FM82-FN82</f>
        <v>0</v>
      </c>
      <c r="FO83" s="86">
        <f t="shared" ref="FO83" si="8271">FN82-FO82</f>
        <v>0</v>
      </c>
      <c r="FP83" s="86">
        <f t="shared" ref="FP83" si="8272">FO82-FP82</f>
        <v>0</v>
      </c>
      <c r="FQ83" s="86">
        <f t="shared" ref="FQ83" si="8273">FP82-FQ82</f>
        <v>0</v>
      </c>
      <c r="FR83" s="86">
        <f t="shared" ref="FR83" si="8274">FQ82-FR82</f>
        <v>0</v>
      </c>
      <c r="FS83" s="86">
        <f t="shared" ref="FS83" si="8275">FR82-FS82</f>
        <v>0</v>
      </c>
      <c r="FT83" s="86">
        <f t="shared" ref="FT83" si="8276">FS82-FT82</f>
        <v>0</v>
      </c>
      <c r="FU83" s="86">
        <f t="shared" ref="FU83" si="8277">FT82-FU82</f>
        <v>0</v>
      </c>
      <c r="FV83" s="86">
        <f t="shared" ref="FV83" si="8278">FU82-FV82</f>
        <v>0</v>
      </c>
      <c r="FW83" s="86">
        <f t="shared" ref="FW83" si="8279">FV82-FW82</f>
        <v>0</v>
      </c>
      <c r="FX83" s="86">
        <f t="shared" ref="FX83" si="8280">FW82-FX82</f>
        <v>0</v>
      </c>
      <c r="FY83" s="86">
        <f t="shared" ref="FY83" si="8281">FX82-FY82</f>
        <v>0</v>
      </c>
      <c r="FZ83" s="86">
        <f t="shared" ref="FZ83" si="8282">FY82-FZ82</f>
        <v>0</v>
      </c>
      <c r="GA83" s="86">
        <f t="shared" ref="GA83" si="8283">FZ82-GA82</f>
        <v>0</v>
      </c>
      <c r="GB83" s="86">
        <f t="shared" ref="GB83" si="8284">GA82-GB82</f>
        <v>0</v>
      </c>
      <c r="GC83" s="86">
        <f t="shared" ref="GC83" si="8285">GB82-GC82</f>
        <v>0</v>
      </c>
      <c r="GD83" s="86">
        <f t="shared" ref="GD83" si="8286">GC82-GD82</f>
        <v>0</v>
      </c>
      <c r="GE83" s="86">
        <f t="shared" ref="GE83" si="8287">GD82-GE82</f>
        <v>0</v>
      </c>
      <c r="GF83" s="86">
        <f t="shared" ref="GF83" si="8288">GE82-GF82</f>
        <v>0</v>
      </c>
      <c r="GG83" s="86">
        <f t="shared" ref="GG83" si="8289">GF82-GG82</f>
        <v>0</v>
      </c>
      <c r="GH83" s="86">
        <f t="shared" ref="GH83" si="8290">GG82-GH82</f>
        <v>0</v>
      </c>
      <c r="GI83" s="86">
        <f t="shared" ref="GI83" si="8291">GH82-GI82</f>
        <v>0</v>
      </c>
      <c r="GJ83" s="86">
        <f t="shared" ref="GJ83" si="8292">GI82-GJ82</f>
        <v>0</v>
      </c>
      <c r="GK83" s="86">
        <f t="shared" ref="GK83" si="8293">GJ82-GK82</f>
        <v>0</v>
      </c>
      <c r="GL83" s="86">
        <f t="shared" ref="GL83" si="8294">GK82-GL82</f>
        <v>0</v>
      </c>
      <c r="GM83" s="86">
        <f t="shared" ref="GM83" si="8295">GL82-GM82</f>
        <v>0</v>
      </c>
      <c r="GN83" s="86">
        <f t="shared" ref="GN83" si="8296">GM82-GN82</f>
        <v>0</v>
      </c>
      <c r="GO83" s="86">
        <f t="shared" ref="GO83" si="8297">GN82-GO82</f>
        <v>0</v>
      </c>
      <c r="GP83" s="86">
        <f t="shared" ref="GP83" si="8298">GO82-GP82</f>
        <v>0</v>
      </c>
      <c r="GQ83" s="86">
        <f t="shared" ref="GQ83" si="8299">GP82-GQ82</f>
        <v>0</v>
      </c>
      <c r="GR83" s="86">
        <f t="shared" ref="GR83" si="8300">GQ82-GR82</f>
        <v>0</v>
      </c>
      <c r="GS83" s="86">
        <f t="shared" ref="GS83" si="8301">GR82-GS82</f>
        <v>0</v>
      </c>
      <c r="GT83" s="86">
        <f t="shared" ref="GT83" si="8302">GS82-GT82</f>
        <v>0</v>
      </c>
      <c r="GU83" s="86">
        <f t="shared" ref="GU83" si="8303">GT82-GU82</f>
        <v>0</v>
      </c>
      <c r="GV83" s="86">
        <f t="shared" ref="GV83" si="8304">GU82-GV82</f>
        <v>0</v>
      </c>
      <c r="GW83" s="86">
        <f t="shared" ref="GW83" si="8305">GV82-GW82</f>
        <v>0</v>
      </c>
      <c r="GX83" s="86">
        <f t="shared" ref="GX83" si="8306">GW82-GX82</f>
        <v>0</v>
      </c>
      <c r="GY83" s="86">
        <f t="shared" ref="GY83" si="8307">GX82-GY82</f>
        <v>0</v>
      </c>
      <c r="GZ83" s="86">
        <f t="shared" ref="GZ83" si="8308">GY82-GZ82</f>
        <v>0</v>
      </c>
      <c r="HA83" s="86">
        <f t="shared" ref="HA83" si="8309">GZ82-HA82</f>
        <v>0</v>
      </c>
      <c r="HB83" s="86">
        <f t="shared" ref="HB83" si="8310">HA82-HB82</f>
        <v>0</v>
      </c>
      <c r="HC83" s="86">
        <f t="shared" ref="HC83" si="8311">HB82-HC82</f>
        <v>0</v>
      </c>
      <c r="HD83" s="86">
        <f t="shared" ref="HD83" si="8312">HC82-HD82</f>
        <v>0</v>
      </c>
      <c r="HE83" s="86">
        <f t="shared" ref="HE83" si="8313">HD82-HE82</f>
        <v>0</v>
      </c>
      <c r="HF83" s="86">
        <f t="shared" ref="HF83" si="8314">HE82-HF82</f>
        <v>0</v>
      </c>
      <c r="HG83" s="86">
        <f t="shared" ref="HG83" si="8315">HF82-HG82</f>
        <v>0</v>
      </c>
      <c r="HH83" s="86">
        <f t="shared" ref="HH83" si="8316">HG82-HH82</f>
        <v>0</v>
      </c>
      <c r="HI83" s="86">
        <f t="shared" ref="HI83" si="8317">HH82-HI82</f>
        <v>0</v>
      </c>
      <c r="HJ83" s="86">
        <f t="shared" ref="HJ83" si="8318">HI82-HJ82</f>
        <v>0</v>
      </c>
      <c r="HK83" s="86">
        <f t="shared" ref="HK83" si="8319">HJ82-HK82</f>
        <v>0</v>
      </c>
      <c r="HL83" s="86">
        <f t="shared" ref="HL83" si="8320">HK82-HL82</f>
        <v>0</v>
      </c>
      <c r="HM83" s="86">
        <f t="shared" ref="HM83" si="8321">HL82-HM82</f>
        <v>0</v>
      </c>
      <c r="HN83" s="86">
        <f t="shared" ref="HN83" si="8322">HM82-HN82</f>
        <v>0</v>
      </c>
      <c r="HO83" s="86">
        <f t="shared" ref="HO83" si="8323">HN82-HO82</f>
        <v>0</v>
      </c>
      <c r="HP83" s="86">
        <f t="shared" ref="HP83" si="8324">HO82-HP82</f>
        <v>0</v>
      </c>
      <c r="HQ83" s="86">
        <f t="shared" ref="HQ83" si="8325">HP82-HQ82</f>
        <v>0</v>
      </c>
      <c r="HR83" s="86">
        <f t="shared" ref="HR83" si="8326">HQ82-HR82</f>
        <v>0</v>
      </c>
      <c r="HS83" s="86">
        <f t="shared" ref="HS83" si="8327">HR82-HS82</f>
        <v>0</v>
      </c>
      <c r="HT83" s="86">
        <f t="shared" ref="HT83" si="8328">HS82-HT82</f>
        <v>0</v>
      </c>
      <c r="HU83" s="86">
        <f t="shared" ref="HU83" si="8329">HT82-HU82</f>
        <v>0</v>
      </c>
      <c r="HV83" s="86">
        <f t="shared" ref="HV83" si="8330">HU82-HV82</f>
        <v>0</v>
      </c>
      <c r="HW83" s="86">
        <f t="shared" ref="HW83" si="8331">HV82-HW82</f>
        <v>0</v>
      </c>
      <c r="HX83" s="86">
        <f t="shared" ref="HX83" si="8332">HW82-HX82</f>
        <v>0</v>
      </c>
      <c r="HY83" s="86">
        <f t="shared" ref="HY83" si="8333">HX82-HY82</f>
        <v>0</v>
      </c>
      <c r="HZ83" s="86">
        <f t="shared" ref="HZ83" si="8334">HY82-HZ82</f>
        <v>0</v>
      </c>
      <c r="IA83" s="86">
        <f t="shared" ref="IA83" si="8335">HZ82-IA82</f>
        <v>0</v>
      </c>
      <c r="IB83" s="86">
        <f t="shared" ref="IB83" si="8336">IA82-IB82</f>
        <v>0</v>
      </c>
      <c r="IC83" s="86">
        <f t="shared" ref="IC83" si="8337">IB82-IC82</f>
        <v>0</v>
      </c>
      <c r="ID83" s="86">
        <f t="shared" ref="ID83" si="8338">IC82-ID82</f>
        <v>0</v>
      </c>
      <c r="IE83" s="86">
        <f t="shared" ref="IE83" si="8339">ID82-IE82</f>
        <v>0</v>
      </c>
      <c r="IF83" s="86">
        <f t="shared" ref="IF83" si="8340">IE82-IF82</f>
        <v>0</v>
      </c>
      <c r="IG83" s="86">
        <f t="shared" ref="IG83" si="8341">IF82-IG82</f>
        <v>0</v>
      </c>
      <c r="IH83" s="86">
        <f t="shared" ref="IH83" si="8342">IG82-IH82</f>
        <v>0</v>
      </c>
      <c r="II83" s="86">
        <f t="shared" ref="II83" si="8343">IH82-II82</f>
        <v>0</v>
      </c>
      <c r="IJ83" s="86">
        <f t="shared" ref="IJ83" si="8344">II82-IJ82</f>
        <v>0</v>
      </c>
      <c r="IK83" s="86">
        <f t="shared" ref="IK83" si="8345">IJ82-IK82</f>
        <v>0</v>
      </c>
      <c r="IL83" s="86">
        <f t="shared" ref="IL83" si="8346">IK82-IL82</f>
        <v>0</v>
      </c>
      <c r="IM83" s="86">
        <f t="shared" ref="IM83" si="8347">IL82-IM82</f>
        <v>0</v>
      </c>
      <c r="IN83" s="86">
        <f t="shared" ref="IN83" si="8348">IM82-IN82</f>
        <v>0</v>
      </c>
      <c r="IO83" s="86">
        <f t="shared" ref="IO83" si="8349">IN82-IO82</f>
        <v>0</v>
      </c>
      <c r="IP83" s="86">
        <f t="shared" ref="IP83" si="8350">IO82-IP82</f>
        <v>0</v>
      </c>
      <c r="IQ83" s="86">
        <f t="shared" ref="IQ83" si="8351">IP82-IQ82</f>
        <v>0</v>
      </c>
      <c r="IR83" s="86">
        <f t="shared" ref="IR83" si="8352">IQ82-IR82</f>
        <v>0</v>
      </c>
      <c r="IS83" s="86">
        <f t="shared" ref="IS83" si="8353">IR82-IS82</f>
        <v>0</v>
      </c>
      <c r="IT83" s="86">
        <f t="shared" ref="IT83" si="8354">IS82-IT82</f>
        <v>0</v>
      </c>
      <c r="IU83" s="86">
        <f t="shared" ref="IU83" si="8355">IT82-IU82</f>
        <v>0</v>
      </c>
      <c r="IV83" s="86">
        <f t="shared" ref="IV83" si="8356">IU82-IV82</f>
        <v>0</v>
      </c>
      <c r="IW83" s="86">
        <f t="shared" ref="IW83" si="8357">IV82-IW82</f>
        <v>0</v>
      </c>
      <c r="IX83" s="86">
        <f t="shared" ref="IX83" si="8358">IW82-IX82</f>
        <v>0</v>
      </c>
      <c r="IY83" s="86">
        <f t="shared" ref="IY83" si="8359">IX82-IY82</f>
        <v>0</v>
      </c>
      <c r="IZ83" s="86">
        <f t="shared" ref="IZ83" si="8360">IY82-IZ82</f>
        <v>0</v>
      </c>
      <c r="JA83" s="86">
        <f t="shared" ref="JA83" si="8361">IZ82-JA82</f>
        <v>0</v>
      </c>
      <c r="JB83" s="86">
        <f t="shared" ref="JB83" si="8362">JA82-JB82</f>
        <v>0</v>
      </c>
      <c r="JC83" s="86">
        <f t="shared" ref="JC83" si="8363">JB82-JC82</f>
        <v>0</v>
      </c>
      <c r="JD83" s="86">
        <f t="shared" ref="JD83" si="8364">JC82-JD82</f>
        <v>0</v>
      </c>
      <c r="JE83" s="86">
        <f t="shared" ref="JE83" si="8365">JD82-JE82</f>
        <v>0</v>
      </c>
      <c r="JF83" s="86">
        <f t="shared" ref="JF83" si="8366">JE82-JF82</f>
        <v>0</v>
      </c>
      <c r="JG83" s="86">
        <f t="shared" ref="JG83" si="8367">JF82-JG82</f>
        <v>0</v>
      </c>
      <c r="JH83" s="86">
        <f t="shared" ref="JH83" si="8368">JG82-JH82</f>
        <v>0</v>
      </c>
      <c r="JI83" s="86">
        <f t="shared" ref="JI83" si="8369">JH82-JI82</f>
        <v>0</v>
      </c>
      <c r="JJ83" s="86">
        <f t="shared" ref="JJ83" si="8370">JI82-JJ82</f>
        <v>0</v>
      </c>
      <c r="JK83" s="86">
        <f t="shared" ref="JK83" si="8371">JJ82-JK82</f>
        <v>0</v>
      </c>
      <c r="JL83" s="86">
        <f t="shared" ref="JL83" si="8372">JK82-JL82</f>
        <v>0</v>
      </c>
      <c r="JM83" s="86">
        <f t="shared" ref="JM83" si="8373">JL82-JM82</f>
        <v>0</v>
      </c>
      <c r="JN83" s="86">
        <f t="shared" ref="JN83" si="8374">JM82-JN82</f>
        <v>0</v>
      </c>
      <c r="JO83" s="86">
        <f t="shared" ref="JO83" si="8375">JN82-JO82</f>
        <v>0</v>
      </c>
      <c r="JP83" s="86">
        <f t="shared" ref="JP83" si="8376">JO82-JP82</f>
        <v>0</v>
      </c>
      <c r="JQ83" s="86">
        <f t="shared" ref="JQ83" si="8377">JP82-JQ82</f>
        <v>0</v>
      </c>
      <c r="JR83" s="86">
        <f t="shared" ref="JR83" si="8378">JQ82-JR82</f>
        <v>0</v>
      </c>
      <c r="JS83" s="86">
        <f t="shared" ref="JS83" si="8379">JR82-JS82</f>
        <v>0</v>
      </c>
      <c r="JT83" s="86">
        <f t="shared" ref="JT83" si="8380">JS82-JT82</f>
        <v>0</v>
      </c>
      <c r="JU83" s="86">
        <f t="shared" ref="JU83" si="8381">JT82-JU82</f>
        <v>0</v>
      </c>
      <c r="JV83" s="86">
        <f t="shared" ref="JV83" si="8382">JU82-JV82</f>
        <v>0</v>
      </c>
      <c r="JW83" s="86">
        <f t="shared" ref="JW83" si="8383">JV82-JW82</f>
        <v>0</v>
      </c>
      <c r="JX83" s="86">
        <f t="shared" ref="JX83" si="8384">JW82-JX82</f>
        <v>0</v>
      </c>
      <c r="JY83" s="86">
        <f t="shared" ref="JY83" si="8385">JX82-JY82</f>
        <v>0</v>
      </c>
      <c r="JZ83" s="86">
        <f t="shared" ref="JZ83" si="8386">JY82-JZ82</f>
        <v>0</v>
      </c>
      <c r="KA83" s="86">
        <f t="shared" ref="KA83" si="8387">JZ82-KA82</f>
        <v>0</v>
      </c>
      <c r="KB83" s="86">
        <f t="shared" ref="KB83" si="8388">KA82-KB82</f>
        <v>0</v>
      </c>
      <c r="KC83" s="86">
        <f t="shared" ref="KC83" si="8389">KB82-KC82</f>
        <v>0</v>
      </c>
      <c r="KD83" s="86">
        <f t="shared" ref="KD83" si="8390">KC82-KD82</f>
        <v>0</v>
      </c>
      <c r="KE83" s="86">
        <f t="shared" ref="KE83" si="8391">KD82-KE82</f>
        <v>0</v>
      </c>
      <c r="KF83" s="86">
        <f t="shared" ref="KF83" si="8392">KE82-KF82</f>
        <v>0</v>
      </c>
      <c r="KG83" s="86">
        <f t="shared" ref="KG83" si="8393">KF82-KG82</f>
        <v>0</v>
      </c>
      <c r="KH83" s="86">
        <f t="shared" ref="KH83" si="8394">KG82-KH82</f>
        <v>0</v>
      </c>
      <c r="KI83" s="86">
        <f t="shared" ref="KI83" si="8395">KH82-KI82</f>
        <v>0</v>
      </c>
      <c r="KJ83" s="86">
        <f t="shared" ref="KJ83" si="8396">KI82-KJ82</f>
        <v>0</v>
      </c>
      <c r="KK83" s="86">
        <f t="shared" ref="KK83" si="8397">KJ82-KK82</f>
        <v>0</v>
      </c>
      <c r="KL83" s="86">
        <f t="shared" ref="KL83" si="8398">KK82-KL82</f>
        <v>0</v>
      </c>
      <c r="KM83" s="86">
        <f t="shared" ref="KM83" si="8399">KL82-KM82</f>
        <v>0</v>
      </c>
      <c r="KN83" s="86">
        <f t="shared" ref="KN83" si="8400">KM82-KN82</f>
        <v>0</v>
      </c>
      <c r="KO83" s="86">
        <f t="shared" ref="KO83" si="8401">KN82-KO82</f>
        <v>0</v>
      </c>
      <c r="KP83" s="86">
        <f t="shared" ref="KP83" si="8402">KO82-KP82</f>
        <v>0</v>
      </c>
      <c r="KQ83" s="86">
        <f t="shared" ref="KQ83" si="8403">KP82-KQ82</f>
        <v>0</v>
      </c>
      <c r="KR83" s="86">
        <f t="shared" ref="KR83" si="8404">KQ82-KR82</f>
        <v>0</v>
      </c>
      <c r="KS83" s="86">
        <f t="shared" ref="KS83" si="8405">KR82-KS82</f>
        <v>0</v>
      </c>
      <c r="KT83" s="86">
        <f t="shared" ref="KT83" si="8406">KS82-KT82</f>
        <v>0</v>
      </c>
      <c r="KU83" s="86">
        <f t="shared" ref="KU83" si="8407">KT82-KU82</f>
        <v>0</v>
      </c>
      <c r="KV83" s="86">
        <f t="shared" ref="KV83" si="8408">KU82-KV82</f>
        <v>0</v>
      </c>
      <c r="KW83" s="86">
        <f t="shared" ref="KW83" si="8409">KV82-KW82</f>
        <v>0</v>
      </c>
      <c r="KX83" s="86">
        <f t="shared" ref="KX83" si="8410">KW82-KX82</f>
        <v>0</v>
      </c>
      <c r="KY83" s="86">
        <f t="shared" ref="KY83" si="8411">KX82-KY82</f>
        <v>0</v>
      </c>
      <c r="KZ83" s="86">
        <f t="shared" ref="KZ83" si="8412">KY82-KZ82</f>
        <v>0</v>
      </c>
      <c r="LA83" s="86">
        <f t="shared" ref="LA83" si="8413">KZ82-LA82</f>
        <v>0</v>
      </c>
      <c r="LB83" s="86">
        <f t="shared" ref="LB83" si="8414">LA82-LB82</f>
        <v>0</v>
      </c>
      <c r="LC83" s="86">
        <f t="shared" ref="LC83" si="8415">LB82-LC82</f>
        <v>0</v>
      </c>
      <c r="LD83" s="86">
        <f t="shared" ref="LD83" si="8416">LC82-LD82</f>
        <v>0</v>
      </c>
      <c r="LE83" s="86">
        <f t="shared" ref="LE83" si="8417">LD82-LE82</f>
        <v>0</v>
      </c>
      <c r="LF83" s="86">
        <f t="shared" ref="LF83" si="8418">LE82-LF82</f>
        <v>0</v>
      </c>
      <c r="LG83" s="86">
        <f t="shared" ref="LG83" si="8419">LF82-LG82</f>
        <v>0</v>
      </c>
      <c r="LH83" s="86">
        <f t="shared" ref="LH83" si="8420">LG82-LH82</f>
        <v>0</v>
      </c>
      <c r="LI83" s="86">
        <f t="shared" ref="LI83" si="8421">LH82-LI82</f>
        <v>0</v>
      </c>
      <c r="LJ83" s="86">
        <f t="shared" ref="LJ83" si="8422">LI82-LJ82</f>
        <v>0</v>
      </c>
      <c r="LK83" s="86">
        <f t="shared" ref="LK83" si="8423">LJ82-LK82</f>
        <v>0</v>
      </c>
      <c r="LL83" s="86">
        <f t="shared" ref="LL83" si="8424">LK82-LL82</f>
        <v>0</v>
      </c>
      <c r="LM83" s="86">
        <f t="shared" ref="LM83" si="8425">LL82-LM82</f>
        <v>0</v>
      </c>
      <c r="LN83" s="86">
        <f t="shared" ref="LN83" si="8426">LM82-LN82</f>
        <v>0</v>
      </c>
      <c r="LO83" s="86">
        <f t="shared" ref="LO83" si="8427">LN82-LO82</f>
        <v>0</v>
      </c>
      <c r="LP83" s="86">
        <f t="shared" ref="LP83" si="8428">LO82-LP82</f>
        <v>0</v>
      </c>
      <c r="LQ83" s="86">
        <f t="shared" ref="LQ83" si="8429">LP82-LQ82</f>
        <v>0</v>
      </c>
      <c r="LR83" s="86">
        <f t="shared" ref="LR83" si="8430">LQ82-LR82</f>
        <v>0</v>
      </c>
      <c r="LS83" s="86">
        <f t="shared" ref="LS83" si="8431">LR82-LS82</f>
        <v>0</v>
      </c>
      <c r="LT83" s="86">
        <f t="shared" ref="LT83" si="8432">LS82-LT82</f>
        <v>0</v>
      </c>
      <c r="LU83" s="86">
        <f t="shared" ref="LU83" si="8433">LT82-LU82</f>
        <v>0</v>
      </c>
      <c r="LV83" s="86">
        <f t="shared" ref="LV83" si="8434">LU82-LV82</f>
        <v>0</v>
      </c>
      <c r="LW83" s="86">
        <f t="shared" ref="LW83" si="8435">LV82-LW82</f>
        <v>0</v>
      </c>
      <c r="LX83" s="86">
        <f t="shared" ref="LX83" si="8436">LW82-LX82</f>
        <v>0</v>
      </c>
      <c r="LY83" s="86">
        <f t="shared" ref="LY83" si="8437">LX82-LY82</f>
        <v>0</v>
      </c>
      <c r="LZ83" s="86">
        <f t="shared" ref="LZ83" si="8438">LY82-LZ82</f>
        <v>0</v>
      </c>
      <c r="MA83" s="86">
        <f t="shared" ref="MA83" si="8439">LZ82-MA82</f>
        <v>0</v>
      </c>
      <c r="MB83" s="86">
        <f t="shared" ref="MB83" si="8440">MA82-MB82</f>
        <v>0</v>
      </c>
      <c r="MC83" s="86">
        <f t="shared" ref="MC83" si="8441">MB82-MC82</f>
        <v>0</v>
      </c>
      <c r="MD83" s="86">
        <f t="shared" ref="MD83" si="8442">MC82-MD82</f>
        <v>0</v>
      </c>
      <c r="ME83" s="86">
        <f t="shared" ref="ME83" si="8443">MD82-ME82</f>
        <v>0</v>
      </c>
      <c r="MF83" s="86">
        <f t="shared" ref="MF83" si="8444">ME82-MF82</f>
        <v>0</v>
      </c>
      <c r="MG83" s="86">
        <f t="shared" ref="MG83" si="8445">MF82-MG82</f>
        <v>0</v>
      </c>
      <c r="MH83" s="86">
        <f t="shared" ref="MH83" si="8446">MG82-MH82</f>
        <v>0</v>
      </c>
      <c r="MI83" s="86">
        <f t="shared" ref="MI83" si="8447">MH82-MI82</f>
        <v>0</v>
      </c>
      <c r="MJ83" s="86">
        <f t="shared" ref="MJ83" si="8448">MI82-MJ82</f>
        <v>0</v>
      </c>
      <c r="MK83" s="86">
        <f t="shared" ref="MK83" si="8449">MJ82-MK82</f>
        <v>0</v>
      </c>
      <c r="ML83" s="86">
        <f t="shared" ref="ML83" si="8450">MK82-ML82</f>
        <v>0</v>
      </c>
      <c r="MM83" s="86">
        <f t="shared" ref="MM83" si="8451">ML82-MM82</f>
        <v>0</v>
      </c>
      <c r="MN83" s="86">
        <f t="shared" ref="MN83" si="8452">MM82-MN82</f>
        <v>0</v>
      </c>
      <c r="MO83" s="86">
        <f t="shared" ref="MO83" si="8453">MN82-MO82</f>
        <v>0</v>
      </c>
      <c r="MP83" s="86">
        <f t="shared" ref="MP83" si="8454">MO82-MP82</f>
        <v>0</v>
      </c>
      <c r="MQ83" s="86">
        <f t="shared" ref="MQ83" si="8455">MP82-MQ82</f>
        <v>0</v>
      </c>
      <c r="MR83" s="86">
        <f t="shared" ref="MR83" si="8456">MQ82-MR82</f>
        <v>0</v>
      </c>
      <c r="MS83" s="86">
        <f t="shared" ref="MS83" si="8457">MR82-MS82</f>
        <v>0</v>
      </c>
      <c r="MT83" s="86">
        <f t="shared" ref="MT83" si="8458">MS82-MT82</f>
        <v>0</v>
      </c>
      <c r="MU83" s="86">
        <f t="shared" ref="MU83" si="8459">MT82-MU82</f>
        <v>0</v>
      </c>
      <c r="MV83" s="86">
        <f t="shared" ref="MV83" si="8460">MU82-MV82</f>
        <v>0</v>
      </c>
      <c r="MW83" s="86">
        <f t="shared" ref="MW83" si="8461">MV82-MW82</f>
        <v>0</v>
      </c>
      <c r="MX83" s="86">
        <f t="shared" ref="MX83" si="8462">MW82-MX82</f>
        <v>0</v>
      </c>
      <c r="MY83" s="86">
        <f t="shared" ref="MY83" si="8463">MX82-MY82</f>
        <v>0</v>
      </c>
      <c r="MZ83" s="86">
        <f t="shared" ref="MZ83" si="8464">MY82-MZ82</f>
        <v>0</v>
      </c>
      <c r="NA83" s="86">
        <f t="shared" ref="NA83" si="8465">MZ82-NA82</f>
        <v>0</v>
      </c>
      <c r="NB83" s="86">
        <f t="shared" ref="NB83" si="8466">NA82-NB82</f>
        <v>0</v>
      </c>
      <c r="NC83" s="86">
        <f t="shared" ref="NC83" si="8467">NB82-NC82</f>
        <v>0</v>
      </c>
      <c r="ND83" s="86">
        <f t="shared" ref="ND83" si="8468">NC82-ND82</f>
        <v>0</v>
      </c>
    </row>
    <row r="84" spans="2:368">
      <c r="C84" s="95" t="s">
        <v>72</v>
      </c>
      <c r="D84" s="96">
        <f>SUMPRODUCT(C72:C80,D72:D80)/SUM(C72:C80)</f>
        <v>2.5289612586697054</v>
      </c>
    </row>
    <row r="88" spans="2:368" ht="18.75">
      <c r="B88" s="28" t="s">
        <v>71</v>
      </c>
    </row>
    <row r="90" spans="2:368">
      <c r="B90" s="5" t="s">
        <v>6</v>
      </c>
      <c r="C90" s="77" t="s">
        <v>51</v>
      </c>
    </row>
    <row r="91" spans="2:368">
      <c r="B91" s="71" t="s">
        <v>58</v>
      </c>
      <c r="C91" s="94">
        <v>0.21</v>
      </c>
      <c r="D91" s="87">
        <v>0.24900997549417037</v>
      </c>
      <c r="H91" s="86">
        <v>100000000</v>
      </c>
      <c r="I91" s="86">
        <v>79369971.975640774</v>
      </c>
      <c r="J91" s="86">
        <v>59159340.324912071</v>
      </c>
      <c r="K91" s="86">
        <v>39359668.819582343</v>
      </c>
      <c r="L91" s="86">
        <v>19962689.606444955</v>
      </c>
      <c r="M91" s="86">
        <v>960299.86642432213</v>
      </c>
      <c r="N91" s="86">
        <v>0</v>
      </c>
      <c r="O91" s="86">
        <v>0</v>
      </c>
      <c r="P91" s="86">
        <v>0</v>
      </c>
      <c r="Q91" s="86">
        <v>0</v>
      </c>
      <c r="R91" s="86">
        <v>0</v>
      </c>
      <c r="S91" s="86">
        <v>0</v>
      </c>
      <c r="T91" s="86">
        <v>0</v>
      </c>
      <c r="U91" s="86">
        <v>0</v>
      </c>
      <c r="V91" s="86">
        <v>0</v>
      </c>
      <c r="W91" s="86">
        <v>0</v>
      </c>
      <c r="X91" s="86">
        <v>0</v>
      </c>
      <c r="Y91" s="86">
        <v>0</v>
      </c>
      <c r="Z91" s="86">
        <v>0</v>
      </c>
      <c r="AA91" s="86">
        <v>0</v>
      </c>
      <c r="AB91" s="86">
        <v>0</v>
      </c>
      <c r="AC91" s="86">
        <v>0</v>
      </c>
      <c r="AD91" s="86">
        <v>0</v>
      </c>
      <c r="AE91" s="86">
        <v>0</v>
      </c>
      <c r="AF91" s="86">
        <v>0</v>
      </c>
      <c r="AG91" s="86">
        <v>0</v>
      </c>
      <c r="AH91" s="86">
        <v>0</v>
      </c>
      <c r="AI91" s="86">
        <v>0</v>
      </c>
      <c r="AJ91" s="86">
        <v>0</v>
      </c>
      <c r="AK91" s="86">
        <v>0</v>
      </c>
      <c r="AL91" s="86">
        <v>0</v>
      </c>
      <c r="AM91" s="86">
        <v>0</v>
      </c>
      <c r="AN91" s="86">
        <v>0</v>
      </c>
      <c r="AO91" s="86">
        <v>0</v>
      </c>
      <c r="AP91" s="86">
        <v>0</v>
      </c>
      <c r="AQ91" s="86">
        <v>0</v>
      </c>
      <c r="AR91" s="86">
        <v>0</v>
      </c>
      <c r="AS91" s="86">
        <v>0</v>
      </c>
      <c r="AT91" s="86">
        <v>0</v>
      </c>
      <c r="AU91" s="86">
        <v>0</v>
      </c>
      <c r="AV91" s="86">
        <v>0</v>
      </c>
      <c r="AW91" s="86">
        <v>0</v>
      </c>
      <c r="AX91" s="86">
        <v>0</v>
      </c>
      <c r="AY91" s="86">
        <v>0</v>
      </c>
      <c r="AZ91" s="86">
        <v>0</v>
      </c>
      <c r="BA91" s="86">
        <v>0</v>
      </c>
      <c r="BB91" s="86">
        <v>0</v>
      </c>
      <c r="BC91" s="86">
        <v>0</v>
      </c>
      <c r="BD91" s="86">
        <v>0</v>
      </c>
      <c r="BE91" s="88"/>
      <c r="BF91" s="88"/>
      <c r="BG91" s="88"/>
      <c r="BH91" s="88"/>
      <c r="BI91" s="88"/>
      <c r="BJ91" s="88"/>
      <c r="BK91" s="88"/>
      <c r="BL91" s="88"/>
      <c r="BM91" s="88"/>
      <c r="BN91" s="88"/>
      <c r="BO91" s="88"/>
      <c r="BP91" s="88"/>
      <c r="BQ91" s="88"/>
      <c r="BR91" s="88"/>
      <c r="BS91" s="88"/>
      <c r="BT91" s="88"/>
      <c r="BU91" s="88"/>
      <c r="BV91" s="88"/>
      <c r="BW91" s="88"/>
      <c r="BX91" s="88"/>
      <c r="BY91" s="88"/>
      <c r="BZ91" s="88"/>
      <c r="CA91" s="88"/>
      <c r="CB91" s="88"/>
      <c r="CC91" s="88"/>
      <c r="CD91" s="88"/>
      <c r="CE91" s="88"/>
      <c r="CF91" s="88"/>
      <c r="CG91" s="88"/>
      <c r="CH91" s="88"/>
      <c r="CI91" s="88"/>
      <c r="CJ91" s="88"/>
      <c r="CK91" s="88"/>
      <c r="CL91" s="88"/>
      <c r="CM91" s="88"/>
      <c r="CN91" s="88"/>
      <c r="CO91" s="88"/>
      <c r="CP91" s="88"/>
      <c r="CQ91" s="88"/>
      <c r="CR91" s="88"/>
      <c r="CS91" s="88"/>
      <c r="CT91" s="88"/>
      <c r="CU91" s="88"/>
      <c r="CV91" s="88"/>
      <c r="CW91" s="88"/>
      <c r="CX91" s="88"/>
      <c r="CY91" s="88"/>
      <c r="CZ91" s="88"/>
      <c r="DA91" s="88"/>
      <c r="DB91" s="88"/>
      <c r="DC91" s="88"/>
      <c r="DD91" s="88"/>
      <c r="DE91" s="88"/>
      <c r="DF91" s="88"/>
      <c r="DG91" s="88"/>
      <c r="DH91" s="88"/>
      <c r="DI91" s="88"/>
      <c r="DJ91" s="88"/>
      <c r="DK91" s="88"/>
      <c r="DL91" s="88"/>
      <c r="DM91" s="88"/>
      <c r="DN91" s="88"/>
      <c r="DO91" s="88"/>
      <c r="DP91" s="88"/>
      <c r="DQ91" s="88"/>
      <c r="DR91" s="88"/>
      <c r="DS91" s="88"/>
      <c r="DT91" s="88"/>
      <c r="DU91" s="88"/>
      <c r="DV91" s="88"/>
      <c r="DW91" s="88"/>
      <c r="DX91" s="88"/>
      <c r="DY91" s="88"/>
      <c r="DZ91" s="88"/>
      <c r="EA91" s="88"/>
      <c r="EB91" s="88"/>
      <c r="EC91" s="88"/>
      <c r="ED91" s="88"/>
      <c r="EE91" s="88"/>
      <c r="EF91" s="88"/>
      <c r="EG91" s="88"/>
      <c r="EH91" s="88"/>
      <c r="EI91" s="88"/>
      <c r="EJ91" s="88"/>
      <c r="EK91" s="88"/>
      <c r="EL91" s="88"/>
      <c r="EM91" s="88"/>
      <c r="EN91" s="88"/>
      <c r="EO91" s="88"/>
      <c r="EP91" s="88"/>
      <c r="EQ91" s="88"/>
      <c r="ER91" s="88"/>
      <c r="ES91" s="88"/>
      <c r="ET91" s="88"/>
      <c r="EU91" s="88"/>
      <c r="EV91" s="88"/>
      <c r="EW91" s="88"/>
      <c r="EX91" s="88"/>
      <c r="EY91" s="88"/>
      <c r="EZ91" s="88"/>
      <c r="FA91" s="88"/>
      <c r="FB91" s="88"/>
      <c r="FC91" s="88"/>
      <c r="FD91" s="88"/>
      <c r="FE91" s="88"/>
      <c r="FF91" s="88"/>
      <c r="FG91" s="88"/>
      <c r="FH91" s="88"/>
      <c r="FI91" s="88"/>
      <c r="FJ91" s="88"/>
      <c r="FK91" s="88"/>
      <c r="FL91" s="88"/>
      <c r="FM91" s="88"/>
      <c r="FN91" s="88"/>
      <c r="FO91" s="88"/>
      <c r="FP91" s="88"/>
      <c r="FQ91" s="88"/>
      <c r="FR91" s="88"/>
      <c r="FS91" s="88"/>
      <c r="FT91" s="88"/>
      <c r="FU91" s="88"/>
      <c r="FV91" s="88"/>
      <c r="FW91" s="88"/>
      <c r="FX91" s="88"/>
      <c r="FY91" s="88"/>
      <c r="FZ91" s="88"/>
      <c r="GA91" s="88"/>
      <c r="GB91" s="88"/>
      <c r="GC91" s="88"/>
      <c r="GD91" s="88"/>
      <c r="GE91" s="88"/>
      <c r="GF91" s="88"/>
      <c r="GG91" s="88"/>
      <c r="GH91" s="88"/>
      <c r="GI91" s="88"/>
      <c r="GJ91" s="88"/>
      <c r="GK91" s="88"/>
      <c r="GL91" s="88"/>
      <c r="GM91" s="88"/>
      <c r="GN91" s="88"/>
      <c r="GO91" s="88"/>
      <c r="GP91" s="88"/>
      <c r="GQ91" s="88"/>
      <c r="GR91" s="88"/>
      <c r="GS91" s="88"/>
      <c r="GT91" s="88"/>
      <c r="GU91" s="88"/>
      <c r="GV91" s="88"/>
      <c r="GW91" s="88"/>
      <c r="GX91" s="88"/>
      <c r="GY91" s="88"/>
      <c r="GZ91" s="88"/>
      <c r="HA91" s="88"/>
      <c r="HB91" s="88"/>
      <c r="HC91" s="88"/>
      <c r="HD91" s="88"/>
      <c r="HE91" s="88"/>
      <c r="HF91" s="88"/>
      <c r="HG91" s="88"/>
      <c r="HH91" s="88"/>
      <c r="HI91" s="88"/>
      <c r="HJ91" s="88"/>
      <c r="HK91" s="88"/>
      <c r="HL91" s="88"/>
      <c r="HM91" s="88"/>
      <c r="HN91" s="88"/>
      <c r="HO91" s="88"/>
      <c r="HP91" s="88"/>
      <c r="HQ91" s="88"/>
      <c r="HR91" s="88"/>
      <c r="HS91" s="88"/>
      <c r="HT91" s="88"/>
      <c r="HU91" s="88"/>
      <c r="HV91" s="88"/>
      <c r="HW91" s="88"/>
      <c r="HX91" s="88"/>
      <c r="HY91" s="88"/>
      <c r="HZ91" s="88"/>
      <c r="IA91" s="88"/>
      <c r="IB91" s="88"/>
      <c r="IC91" s="88"/>
      <c r="ID91" s="88"/>
      <c r="IE91" s="88"/>
      <c r="IF91" s="88"/>
      <c r="IG91" s="88"/>
      <c r="IH91" s="88"/>
      <c r="II91" s="88"/>
      <c r="IJ91" s="88"/>
      <c r="IK91" s="88"/>
      <c r="IL91" s="88"/>
      <c r="IM91" s="88"/>
      <c r="IN91" s="88"/>
      <c r="IO91" s="88"/>
      <c r="IP91" s="88"/>
      <c r="IQ91" s="88"/>
      <c r="IR91" s="88"/>
      <c r="IS91" s="88"/>
      <c r="IT91" s="88"/>
      <c r="IU91" s="88"/>
      <c r="IV91" s="88"/>
      <c r="IW91" s="88"/>
      <c r="IX91" s="88"/>
      <c r="IY91" s="88"/>
      <c r="IZ91" s="88"/>
      <c r="JA91" s="88"/>
      <c r="JB91" s="88"/>
      <c r="JC91" s="88"/>
      <c r="JD91" s="88"/>
      <c r="JE91" s="88"/>
      <c r="JF91" s="88"/>
      <c r="JG91" s="88"/>
      <c r="JH91" s="88"/>
      <c r="JI91" s="88"/>
      <c r="JJ91" s="88"/>
      <c r="JK91" s="88"/>
      <c r="JL91" s="88"/>
      <c r="JM91" s="88"/>
      <c r="JN91" s="88"/>
      <c r="JO91" s="88"/>
      <c r="JP91" s="88"/>
      <c r="JQ91" s="88"/>
      <c r="JR91" s="88"/>
      <c r="JS91" s="88"/>
      <c r="JT91" s="88"/>
      <c r="JU91" s="88"/>
      <c r="JV91" s="88"/>
      <c r="JW91" s="88"/>
      <c r="JX91" s="88"/>
      <c r="JY91" s="88"/>
      <c r="JZ91" s="88"/>
      <c r="KA91" s="88"/>
      <c r="KB91" s="88"/>
      <c r="KC91" s="88"/>
      <c r="KD91" s="88"/>
      <c r="KE91" s="88"/>
      <c r="KF91" s="88"/>
      <c r="KG91" s="88"/>
      <c r="KH91" s="88"/>
      <c r="KI91" s="88"/>
      <c r="KJ91" s="88"/>
      <c r="KK91" s="88"/>
      <c r="KL91" s="88"/>
      <c r="KM91" s="88"/>
      <c r="KN91" s="88"/>
      <c r="KO91" s="88"/>
      <c r="KP91" s="88"/>
      <c r="KQ91" s="88"/>
      <c r="KR91" s="88"/>
      <c r="KS91" s="88"/>
      <c r="KT91" s="88"/>
      <c r="KU91" s="88"/>
      <c r="KV91" s="88"/>
      <c r="KW91" s="88"/>
      <c r="KX91" s="88"/>
      <c r="KY91" s="88"/>
      <c r="KZ91" s="88"/>
      <c r="LA91" s="88"/>
      <c r="LB91" s="88"/>
      <c r="LC91" s="88"/>
      <c r="LD91" s="88"/>
      <c r="LE91" s="88"/>
      <c r="LF91" s="88"/>
      <c r="LG91" s="88"/>
      <c r="LH91" s="88"/>
      <c r="LI91" s="88"/>
      <c r="LJ91" s="88"/>
      <c r="LK91" s="88"/>
      <c r="LL91" s="88"/>
      <c r="LM91" s="88"/>
      <c r="LN91" s="88"/>
      <c r="LO91" s="88"/>
      <c r="LP91" s="88"/>
      <c r="LQ91" s="88"/>
      <c r="LR91" s="88"/>
      <c r="LS91" s="88"/>
      <c r="LT91" s="88"/>
      <c r="LU91" s="88"/>
      <c r="LV91" s="88"/>
      <c r="LW91" s="88"/>
      <c r="LX91" s="88"/>
      <c r="LY91" s="88"/>
      <c r="LZ91" s="88"/>
      <c r="MA91" s="88"/>
      <c r="MB91" s="88"/>
      <c r="MC91" s="88"/>
      <c r="MD91" s="88"/>
      <c r="ME91" s="88"/>
      <c r="MF91" s="88"/>
      <c r="MG91" s="88"/>
      <c r="MH91" s="88"/>
      <c r="MI91" s="88"/>
      <c r="MJ91" s="88"/>
      <c r="MK91" s="88"/>
      <c r="ML91" s="88"/>
      <c r="MM91" s="88"/>
      <c r="MN91" s="88"/>
      <c r="MO91" s="88"/>
      <c r="MP91" s="88"/>
      <c r="MQ91" s="88"/>
      <c r="MR91" s="88"/>
      <c r="MS91" s="88"/>
      <c r="MT91" s="88"/>
      <c r="MU91" s="88"/>
      <c r="MV91" s="88"/>
      <c r="MW91" s="88"/>
      <c r="MX91" s="88"/>
      <c r="MY91" s="88"/>
      <c r="MZ91" s="88"/>
      <c r="NA91" s="88"/>
      <c r="NB91" s="88"/>
      <c r="NC91" s="88"/>
      <c r="ND91" s="88"/>
    </row>
    <row r="92" spans="2:368">
      <c r="B92" s="71"/>
      <c r="C92" s="94">
        <v>0.23</v>
      </c>
      <c r="D92" s="97">
        <v>0.23153184622646869</v>
      </c>
      <c r="H92" s="86">
        <v>100000000</v>
      </c>
      <c r="I92" s="86">
        <v>77279420.842383385</v>
      </c>
      <c r="J92" s="86">
        <v>55068891.167182684</v>
      </c>
      <c r="K92" s="86">
        <v>33357063.268809795</v>
      </c>
      <c r="L92" s="86">
        <v>12132840.193386555</v>
      </c>
      <c r="M92" s="86">
        <v>0</v>
      </c>
      <c r="N92" s="86">
        <v>0</v>
      </c>
      <c r="O92" s="86">
        <v>0</v>
      </c>
      <c r="P92" s="86">
        <v>0</v>
      </c>
      <c r="Q92" s="86">
        <v>0</v>
      </c>
      <c r="R92" s="86">
        <v>0</v>
      </c>
      <c r="S92" s="86">
        <v>0</v>
      </c>
      <c r="T92" s="86">
        <v>0</v>
      </c>
      <c r="U92" s="86">
        <v>0</v>
      </c>
      <c r="V92" s="86">
        <v>0</v>
      </c>
      <c r="W92" s="86">
        <v>0</v>
      </c>
      <c r="X92" s="86">
        <v>0</v>
      </c>
      <c r="Y92" s="86">
        <v>0</v>
      </c>
      <c r="Z92" s="86">
        <v>0</v>
      </c>
      <c r="AA92" s="86">
        <v>0</v>
      </c>
      <c r="AB92" s="86">
        <v>0</v>
      </c>
      <c r="AC92" s="86">
        <v>0</v>
      </c>
      <c r="AD92" s="86">
        <v>0</v>
      </c>
      <c r="AE92" s="86">
        <v>0</v>
      </c>
      <c r="AF92" s="86">
        <v>0</v>
      </c>
      <c r="AG92" s="86">
        <v>0</v>
      </c>
      <c r="AH92" s="86">
        <v>0</v>
      </c>
      <c r="AI92" s="86">
        <v>0</v>
      </c>
      <c r="AJ92" s="86">
        <v>0</v>
      </c>
      <c r="AK92" s="86">
        <v>0</v>
      </c>
      <c r="AL92" s="86">
        <v>0</v>
      </c>
      <c r="AM92" s="86">
        <v>0</v>
      </c>
      <c r="AN92" s="86">
        <v>0</v>
      </c>
      <c r="AO92" s="86">
        <v>0</v>
      </c>
      <c r="AP92" s="86">
        <v>0</v>
      </c>
      <c r="AQ92" s="86">
        <v>0</v>
      </c>
      <c r="AR92" s="86">
        <v>0</v>
      </c>
      <c r="AS92" s="86">
        <v>0</v>
      </c>
      <c r="AT92" s="86">
        <v>0</v>
      </c>
      <c r="AU92" s="86">
        <v>0</v>
      </c>
      <c r="AV92" s="86">
        <v>0</v>
      </c>
      <c r="AW92" s="86">
        <v>0</v>
      </c>
      <c r="AX92" s="86">
        <v>0</v>
      </c>
      <c r="AY92" s="86">
        <v>0</v>
      </c>
      <c r="AZ92" s="86">
        <v>0</v>
      </c>
      <c r="BA92" s="86">
        <v>0</v>
      </c>
      <c r="BB92" s="86">
        <v>0</v>
      </c>
      <c r="BC92" s="86">
        <v>0</v>
      </c>
      <c r="BD92" s="86">
        <v>0</v>
      </c>
      <c r="BE92" s="88"/>
      <c r="BF92" s="88"/>
      <c r="BG92" s="88"/>
      <c r="BH92" s="88"/>
      <c r="BI92" s="88"/>
      <c r="BJ92" s="88"/>
      <c r="BK92" s="88"/>
      <c r="BL92" s="88"/>
      <c r="BM92" s="88"/>
      <c r="BN92" s="88"/>
      <c r="BO92" s="88"/>
      <c r="BP92" s="88"/>
      <c r="BQ92" s="88"/>
      <c r="BR92" s="88"/>
      <c r="BS92" s="88"/>
      <c r="BT92" s="88"/>
      <c r="BU92" s="88"/>
      <c r="BV92" s="88"/>
      <c r="BW92" s="88"/>
      <c r="BX92" s="88"/>
      <c r="BY92" s="88"/>
      <c r="BZ92" s="88"/>
      <c r="CA92" s="88"/>
      <c r="CB92" s="88"/>
      <c r="CC92" s="88"/>
      <c r="CD92" s="88"/>
      <c r="CE92" s="88"/>
      <c r="CF92" s="88"/>
      <c r="CG92" s="88"/>
      <c r="CH92" s="88"/>
      <c r="CI92" s="88"/>
      <c r="CJ92" s="88"/>
      <c r="CK92" s="88"/>
      <c r="CL92" s="88"/>
      <c r="CM92" s="88"/>
      <c r="CN92" s="88"/>
      <c r="CO92" s="88"/>
      <c r="CP92" s="88"/>
      <c r="CQ92" s="88"/>
      <c r="CR92" s="88"/>
      <c r="CS92" s="88"/>
      <c r="CT92" s="88"/>
      <c r="CU92" s="88"/>
      <c r="CV92" s="88"/>
      <c r="CW92" s="88"/>
      <c r="CX92" s="88"/>
      <c r="CY92" s="88"/>
      <c r="CZ92" s="88"/>
      <c r="DA92" s="88"/>
      <c r="DB92" s="88"/>
      <c r="DC92" s="88"/>
      <c r="DD92" s="88"/>
      <c r="DE92" s="88"/>
      <c r="DF92" s="88"/>
      <c r="DG92" s="88"/>
      <c r="DH92" s="88"/>
      <c r="DI92" s="88"/>
      <c r="DJ92" s="88"/>
      <c r="DK92" s="88"/>
      <c r="DL92" s="88"/>
      <c r="DM92" s="88"/>
      <c r="DN92" s="88"/>
      <c r="DO92" s="88"/>
      <c r="DP92" s="88"/>
      <c r="DQ92" s="88"/>
      <c r="DR92" s="88"/>
      <c r="DS92" s="88"/>
      <c r="DT92" s="88"/>
      <c r="DU92" s="88"/>
      <c r="DV92" s="88"/>
      <c r="DW92" s="88"/>
      <c r="DX92" s="88"/>
      <c r="DY92" s="88"/>
      <c r="DZ92" s="88"/>
      <c r="EA92" s="88"/>
      <c r="EB92" s="88"/>
      <c r="EC92" s="88"/>
      <c r="ED92" s="88"/>
      <c r="EE92" s="88"/>
      <c r="EF92" s="88"/>
      <c r="EG92" s="88"/>
      <c r="EH92" s="88"/>
      <c r="EI92" s="88"/>
      <c r="EJ92" s="88"/>
      <c r="EK92" s="88"/>
      <c r="EL92" s="88"/>
      <c r="EM92" s="88"/>
      <c r="EN92" s="88"/>
      <c r="EO92" s="88"/>
      <c r="EP92" s="88"/>
      <c r="EQ92" s="88"/>
      <c r="ER92" s="88"/>
      <c r="ES92" s="88"/>
      <c r="ET92" s="88"/>
      <c r="EU92" s="88"/>
      <c r="EV92" s="88"/>
      <c r="EW92" s="88"/>
      <c r="EX92" s="88"/>
      <c r="EY92" s="88"/>
      <c r="EZ92" s="88"/>
      <c r="FA92" s="88"/>
      <c r="FB92" s="88"/>
      <c r="FC92" s="88"/>
      <c r="FD92" s="88"/>
      <c r="FE92" s="88"/>
      <c r="FF92" s="88"/>
      <c r="FG92" s="88"/>
      <c r="FH92" s="88"/>
      <c r="FI92" s="88"/>
      <c r="FJ92" s="88"/>
      <c r="FK92" s="88"/>
      <c r="FL92" s="88"/>
      <c r="FM92" s="88"/>
      <c r="FN92" s="88"/>
      <c r="FO92" s="88"/>
      <c r="FP92" s="88"/>
      <c r="FQ92" s="88"/>
      <c r="FR92" s="88"/>
      <c r="FS92" s="88"/>
      <c r="FT92" s="88"/>
      <c r="FU92" s="88"/>
      <c r="FV92" s="88"/>
      <c r="FW92" s="88"/>
      <c r="FX92" s="88"/>
      <c r="FY92" s="88"/>
      <c r="FZ92" s="88"/>
      <c r="GA92" s="88"/>
      <c r="GB92" s="88"/>
      <c r="GC92" s="88"/>
      <c r="GD92" s="88"/>
      <c r="GE92" s="88"/>
      <c r="GF92" s="88"/>
      <c r="GG92" s="88"/>
      <c r="GH92" s="88"/>
      <c r="GI92" s="88"/>
      <c r="GJ92" s="88"/>
      <c r="GK92" s="88"/>
      <c r="GL92" s="88"/>
      <c r="GM92" s="88"/>
      <c r="GN92" s="88"/>
      <c r="GO92" s="88"/>
      <c r="GP92" s="88"/>
      <c r="GQ92" s="88"/>
      <c r="GR92" s="88"/>
      <c r="GS92" s="88"/>
      <c r="GT92" s="88"/>
      <c r="GU92" s="88"/>
      <c r="GV92" s="88"/>
      <c r="GW92" s="88"/>
      <c r="GX92" s="88"/>
      <c r="GY92" s="88"/>
      <c r="GZ92" s="88"/>
      <c r="HA92" s="88"/>
      <c r="HB92" s="88"/>
      <c r="HC92" s="88"/>
      <c r="HD92" s="88"/>
      <c r="HE92" s="88"/>
      <c r="HF92" s="88"/>
      <c r="HG92" s="88"/>
      <c r="HH92" s="88"/>
      <c r="HI92" s="88"/>
      <c r="HJ92" s="88"/>
      <c r="HK92" s="88"/>
      <c r="HL92" s="88"/>
      <c r="HM92" s="88"/>
      <c r="HN92" s="88"/>
      <c r="HO92" s="88"/>
      <c r="HP92" s="88"/>
      <c r="HQ92" s="88"/>
      <c r="HR92" s="88"/>
      <c r="HS92" s="88"/>
      <c r="HT92" s="88"/>
      <c r="HU92" s="88"/>
      <c r="HV92" s="88"/>
      <c r="HW92" s="88"/>
      <c r="HX92" s="88"/>
      <c r="HY92" s="88"/>
      <c r="HZ92" s="88"/>
      <c r="IA92" s="88"/>
      <c r="IB92" s="88"/>
      <c r="IC92" s="88"/>
      <c r="ID92" s="88"/>
      <c r="IE92" s="88"/>
      <c r="IF92" s="88"/>
      <c r="IG92" s="88"/>
      <c r="IH92" s="88"/>
      <c r="II92" s="88"/>
      <c r="IJ92" s="88"/>
      <c r="IK92" s="88"/>
      <c r="IL92" s="88"/>
      <c r="IM92" s="88"/>
      <c r="IN92" s="88"/>
      <c r="IO92" s="88"/>
      <c r="IP92" s="88"/>
      <c r="IQ92" s="88"/>
      <c r="IR92" s="88"/>
      <c r="IS92" s="88"/>
      <c r="IT92" s="88"/>
      <c r="IU92" s="88"/>
      <c r="IV92" s="88"/>
      <c r="IW92" s="88"/>
      <c r="IX92" s="88"/>
      <c r="IY92" s="88"/>
      <c r="IZ92" s="88"/>
      <c r="JA92" s="88"/>
      <c r="JB92" s="88"/>
      <c r="JC92" s="88"/>
      <c r="JD92" s="88"/>
      <c r="JE92" s="88"/>
      <c r="JF92" s="88"/>
      <c r="JG92" s="88"/>
      <c r="JH92" s="88"/>
      <c r="JI92" s="88"/>
      <c r="JJ92" s="88"/>
      <c r="JK92" s="88"/>
      <c r="JL92" s="88"/>
      <c r="JM92" s="88"/>
      <c r="JN92" s="88"/>
      <c r="JO92" s="88"/>
      <c r="JP92" s="88"/>
      <c r="JQ92" s="88"/>
      <c r="JR92" s="88"/>
      <c r="JS92" s="88"/>
      <c r="JT92" s="88"/>
      <c r="JU92" s="88"/>
      <c r="JV92" s="88"/>
      <c r="JW92" s="88"/>
      <c r="JX92" s="88"/>
      <c r="JY92" s="88"/>
      <c r="JZ92" s="88"/>
      <c r="KA92" s="88"/>
      <c r="KB92" s="88"/>
      <c r="KC92" s="88"/>
      <c r="KD92" s="88"/>
      <c r="KE92" s="88"/>
      <c r="KF92" s="88"/>
      <c r="KG92" s="88"/>
      <c r="KH92" s="88"/>
      <c r="KI92" s="88"/>
      <c r="KJ92" s="88"/>
      <c r="KK92" s="88"/>
      <c r="KL92" s="88"/>
      <c r="KM92" s="88"/>
      <c r="KN92" s="88"/>
      <c r="KO92" s="88"/>
      <c r="KP92" s="88"/>
      <c r="KQ92" s="88"/>
      <c r="KR92" s="88"/>
      <c r="KS92" s="88"/>
      <c r="KT92" s="88"/>
      <c r="KU92" s="88"/>
      <c r="KV92" s="88"/>
      <c r="KW92" s="88"/>
      <c r="KX92" s="88"/>
      <c r="KY92" s="88"/>
      <c r="KZ92" s="88"/>
      <c r="LA92" s="88"/>
      <c r="LB92" s="88"/>
      <c r="LC92" s="88"/>
      <c r="LD92" s="88"/>
      <c r="LE92" s="88"/>
      <c r="LF92" s="88"/>
      <c r="LG92" s="88"/>
      <c r="LH92" s="88"/>
      <c r="LI92" s="88"/>
      <c r="LJ92" s="88"/>
      <c r="LK92" s="88"/>
      <c r="LL92" s="88"/>
      <c r="LM92" s="88"/>
      <c r="LN92" s="88"/>
      <c r="LO92" s="88"/>
      <c r="LP92" s="88"/>
      <c r="LQ92" s="88"/>
      <c r="LR92" s="88"/>
      <c r="LS92" s="88"/>
      <c r="LT92" s="88"/>
      <c r="LU92" s="88"/>
      <c r="LV92" s="88"/>
      <c r="LW92" s="88"/>
      <c r="LX92" s="88"/>
      <c r="LY92" s="88"/>
      <c r="LZ92" s="88"/>
      <c r="MA92" s="88"/>
      <c r="MB92" s="88"/>
      <c r="MC92" s="88"/>
      <c r="MD92" s="88"/>
      <c r="ME92" s="88"/>
      <c r="MF92" s="88"/>
      <c r="MG92" s="88"/>
      <c r="MH92" s="88"/>
      <c r="MI92" s="88"/>
      <c r="MJ92" s="88"/>
      <c r="MK92" s="88"/>
      <c r="ML92" s="88"/>
      <c r="MM92" s="88"/>
      <c r="MN92" s="88"/>
      <c r="MO92" s="88"/>
      <c r="MP92" s="88"/>
      <c r="MQ92" s="88"/>
      <c r="MR92" s="88"/>
      <c r="MS92" s="88"/>
      <c r="MT92" s="88"/>
      <c r="MU92" s="88"/>
      <c r="MV92" s="88"/>
      <c r="MW92" s="88"/>
      <c r="MX92" s="88"/>
      <c r="MY92" s="88"/>
      <c r="MZ92" s="88"/>
      <c r="NA92" s="88"/>
      <c r="NB92" s="88"/>
      <c r="NC92" s="88"/>
      <c r="ND92" s="88"/>
    </row>
    <row r="93" spans="2:368">
      <c r="B93" s="3"/>
      <c r="C93" s="80"/>
      <c r="E93" s="83"/>
      <c r="H93" s="88"/>
      <c r="I93" s="88"/>
      <c r="J93" s="88"/>
      <c r="K93" s="88"/>
      <c r="L93" s="88"/>
      <c r="M93" s="88"/>
      <c r="N93" s="88"/>
      <c r="O93" s="88"/>
      <c r="P93" s="88"/>
      <c r="Q93" s="88"/>
      <c r="R93" s="88"/>
      <c r="S93" s="88"/>
      <c r="T93" s="88"/>
      <c r="U93" s="88"/>
      <c r="V93" s="88"/>
      <c r="W93" s="88"/>
      <c r="X93" s="88"/>
      <c r="Y93" s="88"/>
      <c r="Z93" s="88"/>
      <c r="AA93" s="88"/>
      <c r="AB93" s="88"/>
      <c r="AC93" s="88"/>
      <c r="AD93" s="88"/>
      <c r="AE93" s="88"/>
      <c r="AF93" s="88"/>
      <c r="AG93" s="88"/>
      <c r="AH93" s="88"/>
      <c r="AI93" s="88"/>
      <c r="AJ93" s="88"/>
      <c r="AK93" s="88"/>
      <c r="AL93" s="88"/>
      <c r="AM93" s="88"/>
      <c r="AN93" s="88"/>
      <c r="AO93" s="88"/>
      <c r="AP93" s="88"/>
      <c r="AQ93" s="88"/>
      <c r="AR93" s="88"/>
      <c r="AS93" s="88"/>
      <c r="AT93" s="88"/>
      <c r="AU93" s="88"/>
      <c r="AV93" s="88"/>
      <c r="AW93" s="88"/>
      <c r="AX93" s="88"/>
      <c r="AY93" s="88"/>
      <c r="AZ93" s="88"/>
      <c r="BA93" s="88"/>
      <c r="BB93" s="88"/>
      <c r="BC93" s="88"/>
      <c r="BD93" s="88"/>
      <c r="BE93" s="88"/>
      <c r="BF93" s="88"/>
      <c r="BG93" s="88"/>
      <c r="BH93" s="88"/>
      <c r="BI93" s="88"/>
      <c r="BJ93" s="88"/>
      <c r="BK93" s="88"/>
      <c r="BL93" s="88"/>
      <c r="BM93" s="88"/>
      <c r="BN93" s="88"/>
      <c r="BO93" s="88"/>
      <c r="BP93" s="88"/>
      <c r="BQ93" s="88"/>
      <c r="BR93" s="88"/>
      <c r="BS93" s="88"/>
      <c r="BT93" s="88"/>
      <c r="BU93" s="88"/>
      <c r="BV93" s="88"/>
      <c r="BW93" s="88"/>
      <c r="BX93" s="88"/>
      <c r="BY93" s="88"/>
      <c r="BZ93" s="88"/>
      <c r="CA93" s="88"/>
      <c r="CB93" s="88"/>
      <c r="CC93" s="88"/>
      <c r="CD93" s="88"/>
      <c r="CE93" s="88"/>
      <c r="CF93" s="88"/>
      <c r="CG93" s="88"/>
      <c r="CH93" s="88"/>
      <c r="CI93" s="88"/>
      <c r="CJ93" s="88"/>
      <c r="CK93" s="88"/>
      <c r="CL93" s="88"/>
      <c r="CM93" s="88"/>
      <c r="CN93" s="88"/>
      <c r="CO93" s="88"/>
      <c r="CP93" s="88"/>
      <c r="CQ93" s="88"/>
      <c r="CR93" s="88"/>
      <c r="CS93" s="88"/>
      <c r="CT93" s="88"/>
      <c r="CU93" s="88"/>
      <c r="CV93" s="88"/>
      <c r="CW93" s="88"/>
      <c r="CX93" s="88"/>
      <c r="CY93" s="88"/>
      <c r="CZ93" s="88"/>
      <c r="DA93" s="88"/>
      <c r="DB93" s="88"/>
      <c r="DC93" s="88"/>
      <c r="DD93" s="88"/>
      <c r="DE93" s="88"/>
      <c r="DF93" s="88"/>
      <c r="DG93" s="88"/>
      <c r="DH93" s="88"/>
      <c r="DI93" s="88"/>
      <c r="DJ93" s="88"/>
      <c r="DK93" s="88"/>
      <c r="DL93" s="88"/>
      <c r="DM93" s="88"/>
      <c r="DN93" s="88"/>
      <c r="DO93" s="88"/>
      <c r="DP93" s="88"/>
      <c r="DQ93" s="88"/>
      <c r="DR93" s="88"/>
      <c r="DS93" s="88"/>
      <c r="DT93" s="88"/>
      <c r="DU93" s="88"/>
      <c r="DV93" s="88"/>
      <c r="DW93" s="88"/>
      <c r="DX93" s="88"/>
      <c r="DY93" s="88"/>
      <c r="DZ93" s="88"/>
      <c r="EA93" s="88"/>
      <c r="EB93" s="88"/>
      <c r="EC93" s="88"/>
      <c r="ED93" s="88"/>
      <c r="EE93" s="88"/>
      <c r="EF93" s="88"/>
      <c r="EG93" s="88"/>
      <c r="EH93" s="88"/>
      <c r="EI93" s="88"/>
      <c r="EJ93" s="88"/>
      <c r="EK93" s="88"/>
      <c r="EL93" s="88"/>
      <c r="EM93" s="88"/>
      <c r="EN93" s="88"/>
      <c r="EO93" s="88"/>
      <c r="EP93" s="88"/>
      <c r="EQ93" s="88"/>
      <c r="ER93" s="88"/>
      <c r="ES93" s="88"/>
      <c r="ET93" s="88"/>
      <c r="EU93" s="88"/>
      <c r="EV93" s="88"/>
      <c r="EW93" s="88"/>
      <c r="EX93" s="88"/>
      <c r="EY93" s="88"/>
      <c r="EZ93" s="88"/>
      <c r="FA93" s="88"/>
      <c r="FB93" s="88"/>
      <c r="FC93" s="88"/>
      <c r="FD93" s="88"/>
      <c r="FE93" s="88"/>
      <c r="FF93" s="88"/>
      <c r="FG93" s="88"/>
      <c r="FH93" s="88"/>
      <c r="FI93" s="88"/>
      <c r="FJ93" s="88"/>
      <c r="FK93" s="88"/>
      <c r="FL93" s="88"/>
      <c r="FM93" s="88"/>
      <c r="FN93" s="88"/>
      <c r="FO93" s="88"/>
      <c r="FP93" s="88"/>
      <c r="FQ93" s="88"/>
      <c r="FR93" s="88"/>
      <c r="FS93" s="88"/>
      <c r="FT93" s="88"/>
      <c r="FU93" s="88"/>
      <c r="FV93" s="88"/>
      <c r="FW93" s="88"/>
      <c r="FX93" s="88"/>
      <c r="FY93" s="88"/>
      <c r="FZ93" s="88"/>
      <c r="GA93" s="88"/>
      <c r="GB93" s="88"/>
      <c r="GC93" s="88"/>
      <c r="GD93" s="88"/>
      <c r="GE93" s="88"/>
      <c r="GF93" s="88"/>
      <c r="GG93" s="88"/>
      <c r="GH93" s="88"/>
      <c r="GI93" s="88"/>
      <c r="GJ93" s="88"/>
      <c r="GK93" s="88"/>
      <c r="GL93" s="88"/>
      <c r="GM93" s="88"/>
      <c r="GN93" s="88"/>
      <c r="GO93" s="88"/>
      <c r="GP93" s="88"/>
      <c r="GQ93" s="88"/>
      <c r="GR93" s="88"/>
      <c r="GS93" s="88"/>
      <c r="GT93" s="88"/>
      <c r="GU93" s="88"/>
      <c r="GV93" s="88"/>
      <c r="GW93" s="88"/>
      <c r="GX93" s="88"/>
      <c r="GY93" s="88"/>
      <c r="GZ93" s="88"/>
      <c r="HA93" s="88"/>
      <c r="HB93" s="88"/>
      <c r="HC93" s="88"/>
      <c r="HD93" s="88"/>
      <c r="HE93" s="88"/>
      <c r="HF93" s="88"/>
      <c r="HG93" s="88"/>
      <c r="HH93" s="88"/>
      <c r="HI93" s="88"/>
      <c r="HJ93" s="88"/>
      <c r="HK93" s="88"/>
      <c r="HL93" s="88"/>
      <c r="HM93" s="88"/>
      <c r="HN93" s="88"/>
      <c r="HO93" s="88"/>
      <c r="HP93" s="88"/>
      <c r="HQ93" s="88"/>
      <c r="HR93" s="88"/>
      <c r="HS93" s="88"/>
      <c r="HT93" s="88"/>
      <c r="HU93" s="88"/>
      <c r="HV93" s="88"/>
      <c r="HW93" s="88"/>
      <c r="HX93" s="88"/>
      <c r="HY93" s="88"/>
      <c r="HZ93" s="88"/>
      <c r="IA93" s="88"/>
      <c r="IB93" s="88"/>
      <c r="IC93" s="88"/>
      <c r="ID93" s="88"/>
      <c r="IE93" s="88"/>
      <c r="IF93" s="88"/>
      <c r="IG93" s="88"/>
      <c r="IH93" s="88"/>
      <c r="II93" s="88"/>
      <c r="IJ93" s="88"/>
      <c r="IK93" s="88"/>
      <c r="IL93" s="88"/>
      <c r="IM93" s="88"/>
      <c r="IN93" s="88"/>
      <c r="IO93" s="88"/>
      <c r="IP93" s="88"/>
      <c r="IQ93" s="88"/>
      <c r="IR93" s="88"/>
      <c r="IS93" s="88"/>
      <c r="IT93" s="88"/>
      <c r="IU93" s="88"/>
      <c r="IV93" s="88"/>
      <c r="IW93" s="88"/>
      <c r="IX93" s="88"/>
      <c r="IY93" s="88"/>
      <c r="IZ93" s="88"/>
      <c r="JA93" s="88"/>
      <c r="JB93" s="88"/>
      <c r="JC93" s="88"/>
      <c r="JD93" s="88"/>
      <c r="JE93" s="88"/>
      <c r="JF93" s="88"/>
      <c r="JG93" s="88"/>
      <c r="JH93" s="88"/>
      <c r="JI93" s="88"/>
      <c r="JJ93" s="88"/>
      <c r="JK93" s="88"/>
      <c r="JL93" s="88"/>
      <c r="JM93" s="88"/>
      <c r="JN93" s="88"/>
      <c r="JO93" s="88"/>
      <c r="JP93" s="88"/>
      <c r="JQ93" s="88"/>
      <c r="JR93" s="88"/>
      <c r="JS93" s="88"/>
      <c r="JT93" s="88"/>
      <c r="JU93" s="88"/>
      <c r="JV93" s="88"/>
      <c r="JW93" s="88"/>
      <c r="JX93" s="88"/>
      <c r="JY93" s="88"/>
      <c r="JZ93" s="88"/>
      <c r="KA93" s="88"/>
      <c r="KB93" s="88"/>
      <c r="KC93" s="88"/>
      <c r="KD93" s="88"/>
      <c r="KE93" s="88"/>
      <c r="KF93" s="88"/>
      <c r="KG93" s="88"/>
      <c r="KH93" s="88"/>
      <c r="KI93" s="88"/>
      <c r="KJ93" s="88"/>
      <c r="KK93" s="88"/>
      <c r="KL93" s="88"/>
      <c r="KM93" s="88"/>
      <c r="KN93" s="88"/>
      <c r="KO93" s="88"/>
      <c r="KP93" s="88"/>
      <c r="KQ93" s="88"/>
      <c r="KR93" s="88"/>
      <c r="KS93" s="88"/>
      <c r="KT93" s="88"/>
      <c r="KU93" s="88"/>
      <c r="KV93" s="88"/>
      <c r="KW93" s="88"/>
      <c r="KX93" s="88"/>
      <c r="KY93" s="88"/>
      <c r="KZ93" s="88"/>
      <c r="LA93" s="88"/>
      <c r="LB93" s="88"/>
      <c r="LC93" s="88"/>
      <c r="LD93" s="88"/>
      <c r="LE93" s="88"/>
      <c r="LF93" s="88"/>
      <c r="LG93" s="88"/>
      <c r="LH93" s="88"/>
      <c r="LI93" s="88"/>
      <c r="LJ93" s="88"/>
      <c r="LK93" s="88"/>
      <c r="LL93" s="88"/>
      <c r="LM93" s="88"/>
      <c r="LN93" s="88"/>
      <c r="LO93" s="88"/>
      <c r="LP93" s="88"/>
      <c r="LQ93" s="88"/>
      <c r="LR93" s="88"/>
      <c r="LS93" s="88"/>
      <c r="LT93" s="88"/>
      <c r="LU93" s="88"/>
      <c r="LV93" s="88"/>
      <c r="LW93" s="88"/>
      <c r="LX93" s="88"/>
      <c r="LY93" s="88"/>
      <c r="LZ93" s="88"/>
      <c r="MA93" s="88"/>
      <c r="MB93" s="88"/>
      <c r="MC93" s="88"/>
      <c r="MD93" s="88"/>
      <c r="ME93" s="88"/>
      <c r="MF93" s="88"/>
      <c r="MG93" s="88"/>
      <c r="MH93" s="88"/>
      <c r="MI93" s="88"/>
      <c r="MJ93" s="88"/>
      <c r="MK93" s="88"/>
      <c r="ML93" s="88"/>
      <c r="MM93" s="88"/>
      <c r="MN93" s="88"/>
      <c r="MO93" s="88"/>
      <c r="MP93" s="88"/>
      <c r="MQ93" s="88"/>
      <c r="MR93" s="88"/>
      <c r="MS93" s="88"/>
      <c r="MT93" s="88"/>
      <c r="MU93" s="88"/>
      <c r="MV93" s="88"/>
      <c r="MW93" s="88"/>
      <c r="MX93" s="88"/>
      <c r="MY93" s="88"/>
      <c r="MZ93" s="88"/>
      <c r="NA93" s="88"/>
      <c r="NB93" s="88"/>
      <c r="NC93" s="88"/>
      <c r="ND93" s="88"/>
    </row>
    <row r="94" spans="2:368">
      <c r="B94" s="71" t="s">
        <v>59</v>
      </c>
      <c r="C94" s="94">
        <v>0.21</v>
      </c>
      <c r="D94" s="87">
        <v>2.3288184480931502</v>
      </c>
      <c r="H94" s="86">
        <v>550000000</v>
      </c>
      <c r="I94" s="86">
        <v>550000000</v>
      </c>
      <c r="J94" s="86">
        <v>550000000</v>
      </c>
      <c r="K94" s="86">
        <v>550000000</v>
      </c>
      <c r="L94" s="86">
        <v>550000000</v>
      </c>
      <c r="M94" s="86">
        <v>550000000</v>
      </c>
      <c r="N94" s="86">
        <v>532344558.53967965</v>
      </c>
      <c r="O94" s="86">
        <v>514107683.11540365</v>
      </c>
      <c r="P94" s="86">
        <v>496242046.48504698</v>
      </c>
      <c r="Q94" s="86">
        <v>478740173.85771167</v>
      </c>
      <c r="R94" s="86">
        <v>461594739.7365011</v>
      </c>
      <c r="S94" s="86">
        <v>444798564.95461452</v>
      </c>
      <c r="T94" s="86">
        <v>428344613.77001715</v>
      </c>
      <c r="U94" s="86">
        <v>412225991.01753008</v>
      </c>
      <c r="V94" s="86">
        <v>396435939.31720817</v>
      </c>
      <c r="W94" s="86">
        <v>380967836.33789873</v>
      </c>
      <c r="X94" s="86">
        <v>365815192.11489344</v>
      </c>
      <c r="Y94" s="86">
        <v>350971646.42060816</v>
      </c>
      <c r="Z94" s="86">
        <v>336430966.18724692</v>
      </c>
      <c r="AA94" s="86">
        <v>322187042.98042309</v>
      </c>
      <c r="AB94" s="86">
        <v>308233890.52273834</v>
      </c>
      <c r="AC94" s="86">
        <v>294565642.2663312</v>
      </c>
      <c r="AD94" s="86">
        <v>281176549.01343262</v>
      </c>
      <c r="AE94" s="86">
        <v>268060976.58398092</v>
      </c>
      <c r="AF94" s="86">
        <v>262488819.28845435</v>
      </c>
      <c r="AG94" s="86">
        <v>257030549.95880494</v>
      </c>
      <c r="AH94" s="86">
        <v>251683868.76141968</v>
      </c>
      <c r="AI94" s="86">
        <v>246446521.89718196</v>
      </c>
      <c r="AJ94" s="86">
        <v>241316300.68606225</v>
      </c>
      <c r="AK94" s="86">
        <v>236291040.66982254</v>
      </c>
      <c r="AL94" s="86">
        <v>231368620.73247656</v>
      </c>
      <c r="AM94" s="86">
        <v>226546962.23815534</v>
      </c>
      <c r="AN94" s="86">
        <v>221824028.18603668</v>
      </c>
      <c r="AO94" s="86">
        <v>217197822.3819997</v>
      </c>
      <c r="AP94" s="86">
        <v>212666388.62667713</v>
      </c>
      <c r="AQ94" s="86">
        <v>208227809.9195801</v>
      </c>
      <c r="AR94" s="86">
        <v>203880207.67897978</v>
      </c>
      <c r="AS94" s="86">
        <v>199621740.97723418</v>
      </c>
      <c r="AT94" s="86">
        <v>195450605.79125643</v>
      </c>
      <c r="AU94" s="86">
        <v>191365034.26782516</v>
      </c>
      <c r="AV94" s="86">
        <v>187363294.00344455</v>
      </c>
      <c r="AW94" s="86">
        <v>183443687.33846718</v>
      </c>
      <c r="AX94" s="86">
        <v>179604550.66519809</v>
      </c>
      <c r="AY94" s="86">
        <v>175844253.7497043</v>
      </c>
      <c r="AZ94" s="86">
        <v>172161199.06705955</v>
      </c>
      <c r="BA94" s="86">
        <v>168553821.14975899</v>
      </c>
      <c r="BB94" s="86">
        <v>165020585.94904402</v>
      </c>
      <c r="BC94" s="86">
        <v>161559990.20888269</v>
      </c>
      <c r="BD94" s="86">
        <v>0</v>
      </c>
      <c r="BE94" s="88"/>
      <c r="BF94" s="88"/>
      <c r="BG94" s="88"/>
      <c r="BH94" s="88"/>
      <c r="BI94" s="88"/>
      <c r="BJ94" s="88"/>
      <c r="BK94" s="88"/>
      <c r="BL94" s="88"/>
      <c r="BM94" s="88"/>
      <c r="BN94" s="88"/>
      <c r="BO94" s="88"/>
      <c r="BP94" s="88"/>
      <c r="BQ94" s="88"/>
      <c r="BR94" s="88"/>
      <c r="BS94" s="88"/>
      <c r="BT94" s="88"/>
      <c r="BU94" s="88"/>
      <c r="BV94" s="88"/>
      <c r="BW94" s="88"/>
      <c r="BX94" s="88"/>
      <c r="BY94" s="88"/>
      <c r="BZ94" s="88"/>
      <c r="CA94" s="88"/>
      <c r="CB94" s="88"/>
      <c r="CC94" s="88"/>
      <c r="CD94" s="88"/>
      <c r="CE94" s="88"/>
      <c r="CF94" s="88"/>
      <c r="CG94" s="88"/>
      <c r="CH94" s="88"/>
      <c r="CI94" s="88"/>
      <c r="CJ94" s="88"/>
      <c r="CK94" s="88"/>
      <c r="CL94" s="88"/>
      <c r="CM94" s="88"/>
      <c r="CN94" s="88"/>
      <c r="CO94" s="88"/>
      <c r="CP94" s="88"/>
      <c r="CQ94" s="88"/>
      <c r="CR94" s="88"/>
      <c r="CS94" s="88"/>
      <c r="CT94" s="88"/>
      <c r="CU94" s="88"/>
      <c r="CV94" s="88"/>
      <c r="CW94" s="88"/>
      <c r="CX94" s="88"/>
      <c r="CY94" s="88"/>
      <c r="CZ94" s="88"/>
      <c r="DA94" s="88"/>
      <c r="DB94" s="88"/>
      <c r="DC94" s="88"/>
      <c r="DD94" s="88"/>
      <c r="DE94" s="88"/>
      <c r="DF94" s="88"/>
      <c r="DG94" s="88"/>
      <c r="DH94" s="88"/>
      <c r="DI94" s="88"/>
      <c r="DJ94" s="88"/>
      <c r="DK94" s="88"/>
      <c r="DL94" s="88"/>
      <c r="DM94" s="88"/>
      <c r="DN94" s="88"/>
      <c r="DO94" s="88"/>
      <c r="DP94" s="88"/>
      <c r="DQ94" s="88"/>
      <c r="DR94" s="88"/>
      <c r="DS94" s="88"/>
      <c r="DT94" s="88"/>
      <c r="DU94" s="88"/>
      <c r="DV94" s="88"/>
      <c r="DW94" s="88"/>
      <c r="DX94" s="88"/>
      <c r="DY94" s="88"/>
      <c r="DZ94" s="88"/>
      <c r="EA94" s="88"/>
      <c r="EB94" s="88"/>
      <c r="EC94" s="88"/>
      <c r="ED94" s="88"/>
      <c r="EE94" s="88"/>
      <c r="EF94" s="88"/>
      <c r="EG94" s="88"/>
      <c r="EH94" s="88"/>
      <c r="EI94" s="88"/>
      <c r="EJ94" s="88"/>
      <c r="EK94" s="88"/>
      <c r="EL94" s="88"/>
      <c r="EM94" s="88"/>
      <c r="EN94" s="88"/>
      <c r="EO94" s="88"/>
      <c r="EP94" s="88"/>
      <c r="EQ94" s="88"/>
      <c r="ER94" s="88"/>
      <c r="ES94" s="88"/>
      <c r="ET94" s="88"/>
      <c r="EU94" s="88"/>
      <c r="EV94" s="88"/>
      <c r="EW94" s="88"/>
      <c r="EX94" s="88"/>
      <c r="EY94" s="88"/>
      <c r="EZ94" s="88"/>
      <c r="FA94" s="88"/>
      <c r="FB94" s="88"/>
      <c r="FC94" s="88"/>
      <c r="FD94" s="88"/>
      <c r="FE94" s="88"/>
      <c r="FF94" s="88"/>
      <c r="FG94" s="88"/>
      <c r="FH94" s="88"/>
      <c r="FI94" s="88"/>
      <c r="FJ94" s="88"/>
      <c r="FK94" s="88"/>
      <c r="FL94" s="88"/>
      <c r="FM94" s="88"/>
      <c r="FN94" s="88"/>
      <c r="FO94" s="88"/>
      <c r="FP94" s="88"/>
      <c r="FQ94" s="88"/>
      <c r="FR94" s="88"/>
      <c r="FS94" s="88"/>
      <c r="FT94" s="88"/>
      <c r="FU94" s="88"/>
      <c r="FV94" s="88"/>
      <c r="FW94" s="88"/>
      <c r="FX94" s="88"/>
      <c r="FY94" s="88"/>
      <c r="FZ94" s="88"/>
      <c r="GA94" s="88"/>
      <c r="GB94" s="88"/>
      <c r="GC94" s="88"/>
      <c r="GD94" s="88"/>
      <c r="GE94" s="88"/>
      <c r="GF94" s="88"/>
      <c r="GG94" s="88"/>
      <c r="GH94" s="88"/>
      <c r="GI94" s="88"/>
      <c r="GJ94" s="88"/>
      <c r="GK94" s="88"/>
      <c r="GL94" s="88"/>
      <c r="GM94" s="88"/>
      <c r="GN94" s="88"/>
      <c r="GO94" s="88"/>
      <c r="GP94" s="88"/>
      <c r="GQ94" s="88"/>
      <c r="GR94" s="88"/>
      <c r="GS94" s="88"/>
      <c r="GT94" s="88"/>
      <c r="GU94" s="88"/>
      <c r="GV94" s="88"/>
      <c r="GW94" s="88"/>
      <c r="GX94" s="88"/>
      <c r="GY94" s="88"/>
      <c r="GZ94" s="88"/>
      <c r="HA94" s="88"/>
      <c r="HB94" s="88"/>
      <c r="HC94" s="88"/>
      <c r="HD94" s="88"/>
      <c r="HE94" s="88"/>
      <c r="HF94" s="88"/>
      <c r="HG94" s="88"/>
      <c r="HH94" s="88"/>
      <c r="HI94" s="88"/>
      <c r="HJ94" s="88"/>
      <c r="HK94" s="88"/>
      <c r="HL94" s="88"/>
      <c r="HM94" s="88"/>
      <c r="HN94" s="88"/>
      <c r="HO94" s="88"/>
      <c r="HP94" s="88"/>
      <c r="HQ94" s="88"/>
      <c r="HR94" s="88"/>
      <c r="HS94" s="88"/>
      <c r="HT94" s="88"/>
      <c r="HU94" s="88"/>
      <c r="HV94" s="88"/>
      <c r="HW94" s="88"/>
      <c r="HX94" s="88"/>
      <c r="HY94" s="88"/>
      <c r="HZ94" s="88"/>
      <c r="IA94" s="88"/>
      <c r="IB94" s="88"/>
      <c r="IC94" s="88"/>
      <c r="ID94" s="88"/>
      <c r="IE94" s="88"/>
      <c r="IF94" s="88"/>
      <c r="IG94" s="88"/>
      <c r="IH94" s="88"/>
      <c r="II94" s="88"/>
      <c r="IJ94" s="88"/>
      <c r="IK94" s="88"/>
      <c r="IL94" s="88"/>
      <c r="IM94" s="88"/>
      <c r="IN94" s="88"/>
      <c r="IO94" s="88"/>
      <c r="IP94" s="88"/>
      <c r="IQ94" s="88"/>
      <c r="IR94" s="88"/>
      <c r="IS94" s="88"/>
      <c r="IT94" s="88"/>
      <c r="IU94" s="88"/>
      <c r="IV94" s="88"/>
      <c r="IW94" s="88"/>
      <c r="IX94" s="88"/>
      <c r="IY94" s="88"/>
      <c r="IZ94" s="88"/>
      <c r="JA94" s="88"/>
      <c r="JB94" s="88"/>
      <c r="JC94" s="88"/>
      <c r="JD94" s="88"/>
      <c r="JE94" s="88"/>
      <c r="JF94" s="88"/>
      <c r="JG94" s="88"/>
      <c r="JH94" s="88"/>
      <c r="JI94" s="88"/>
      <c r="JJ94" s="88"/>
      <c r="JK94" s="88"/>
      <c r="JL94" s="88"/>
      <c r="JM94" s="88"/>
      <c r="JN94" s="88"/>
      <c r="JO94" s="88"/>
      <c r="JP94" s="88"/>
      <c r="JQ94" s="88"/>
      <c r="JR94" s="88"/>
      <c r="JS94" s="88"/>
      <c r="JT94" s="88"/>
      <c r="JU94" s="88"/>
      <c r="JV94" s="88"/>
      <c r="JW94" s="88"/>
      <c r="JX94" s="88"/>
      <c r="JY94" s="88"/>
      <c r="JZ94" s="88"/>
      <c r="KA94" s="88"/>
      <c r="KB94" s="88"/>
      <c r="KC94" s="88"/>
      <c r="KD94" s="88"/>
      <c r="KE94" s="88"/>
      <c r="KF94" s="88"/>
      <c r="KG94" s="88"/>
      <c r="KH94" s="88"/>
      <c r="KI94" s="88"/>
      <c r="KJ94" s="88"/>
      <c r="KK94" s="88"/>
      <c r="KL94" s="88"/>
      <c r="KM94" s="88"/>
      <c r="KN94" s="88"/>
      <c r="KO94" s="88"/>
      <c r="KP94" s="88"/>
      <c r="KQ94" s="88"/>
      <c r="KR94" s="88"/>
      <c r="KS94" s="88"/>
      <c r="KT94" s="88"/>
      <c r="KU94" s="88"/>
      <c r="KV94" s="88"/>
      <c r="KW94" s="88"/>
      <c r="KX94" s="88"/>
      <c r="KY94" s="88"/>
      <c r="KZ94" s="88"/>
      <c r="LA94" s="88"/>
      <c r="LB94" s="88"/>
      <c r="LC94" s="88"/>
      <c r="LD94" s="88"/>
      <c r="LE94" s="88"/>
      <c r="LF94" s="88"/>
      <c r="LG94" s="88"/>
      <c r="LH94" s="88"/>
      <c r="LI94" s="88"/>
      <c r="LJ94" s="88"/>
      <c r="LK94" s="88"/>
      <c r="LL94" s="88"/>
      <c r="LM94" s="88"/>
      <c r="LN94" s="88"/>
      <c r="LO94" s="88"/>
      <c r="LP94" s="88"/>
      <c r="LQ94" s="88"/>
      <c r="LR94" s="88"/>
      <c r="LS94" s="88"/>
      <c r="LT94" s="88"/>
      <c r="LU94" s="88"/>
      <c r="LV94" s="88"/>
      <c r="LW94" s="88"/>
      <c r="LX94" s="88"/>
      <c r="LY94" s="88"/>
      <c r="LZ94" s="88"/>
      <c r="MA94" s="88"/>
      <c r="MB94" s="88"/>
      <c r="MC94" s="88"/>
      <c r="MD94" s="88"/>
      <c r="ME94" s="88"/>
      <c r="MF94" s="88"/>
      <c r="MG94" s="88"/>
      <c r="MH94" s="88"/>
      <c r="MI94" s="88"/>
      <c r="MJ94" s="88"/>
      <c r="MK94" s="88"/>
      <c r="ML94" s="88"/>
      <c r="MM94" s="88"/>
      <c r="MN94" s="88"/>
      <c r="MO94" s="88"/>
      <c r="MP94" s="88"/>
      <c r="MQ94" s="88"/>
      <c r="MR94" s="88"/>
      <c r="MS94" s="88"/>
      <c r="MT94" s="88"/>
      <c r="MU94" s="88"/>
      <c r="MV94" s="88"/>
      <c r="MW94" s="88"/>
      <c r="MX94" s="88"/>
      <c r="MY94" s="88"/>
      <c r="MZ94" s="88"/>
      <c r="NA94" s="88"/>
      <c r="NB94" s="88"/>
      <c r="NC94" s="88"/>
      <c r="ND94" s="88"/>
    </row>
    <row r="95" spans="2:368">
      <c r="B95" s="71"/>
      <c r="C95" s="94">
        <v>0.23</v>
      </c>
      <c r="D95" s="97">
        <v>2.1681874905036072</v>
      </c>
      <c r="E95" s="83"/>
      <c r="H95" s="86">
        <v>550000000</v>
      </c>
      <c r="I95" s="86">
        <v>550000000</v>
      </c>
      <c r="J95" s="86">
        <v>550000000</v>
      </c>
      <c r="K95" s="86">
        <v>550000000</v>
      </c>
      <c r="L95" s="86">
        <v>550000000</v>
      </c>
      <c r="M95" s="86">
        <v>541385370.2268585</v>
      </c>
      <c r="N95" s="86">
        <v>521104041.50377619</v>
      </c>
      <c r="O95" s="86">
        <v>501278476.73410606</v>
      </c>
      <c r="P95" s="86">
        <v>481898528.04550016</v>
      </c>
      <c r="Q95" s="86">
        <v>462954271.93849826</v>
      </c>
      <c r="R95" s="86">
        <v>444436004.35220671</v>
      </c>
      <c r="S95" s="86">
        <v>426334235.83803451</v>
      </c>
      <c r="T95" s="86">
        <v>408639686.83913064</v>
      </c>
      <c r="U95" s="86">
        <v>391343283.07321799</v>
      </c>
      <c r="V95" s="86">
        <v>374436151.01656246</v>
      </c>
      <c r="W95" s="86">
        <v>357909613.48687196</v>
      </c>
      <c r="X95" s="86">
        <v>341755185.32296431</v>
      </c>
      <c r="Y95" s="86">
        <v>325964569.15909231</v>
      </c>
      <c r="Z95" s="86">
        <v>310529651.29185688</v>
      </c>
      <c r="AA95" s="86">
        <v>295442497.63768876</v>
      </c>
      <c r="AB95" s="86">
        <v>280695349.7789197</v>
      </c>
      <c r="AC95" s="86">
        <v>266280621.09650874</v>
      </c>
      <c r="AD95" s="86">
        <v>252190892.98753023</v>
      </c>
      <c r="AE95" s="86">
        <v>238418911.16557372</v>
      </c>
      <c r="AF95" s="86">
        <v>232964573.49639797</v>
      </c>
      <c r="AG95" s="86">
        <v>227633297.30740505</v>
      </c>
      <c r="AH95" s="86">
        <v>222422334.33266357</v>
      </c>
      <c r="AI95" s="86">
        <v>217328997.21034393</v>
      </c>
      <c r="AJ95" s="86">
        <v>212350658.14097205</v>
      </c>
      <c r="AK95" s="86">
        <v>207484747.57510772</v>
      </c>
      <c r="AL95" s="86">
        <v>202728752.92980418</v>
      </c>
      <c r="AM95" s="86">
        <v>198080217.33322018</v>
      </c>
      <c r="AN95" s="86">
        <v>193536738.39676949</v>
      </c>
      <c r="AO95" s="86">
        <v>189095967.01420531</v>
      </c>
      <c r="AP95" s="86">
        <v>184755606.18705168</v>
      </c>
      <c r="AQ95" s="86">
        <v>180513409.8758055</v>
      </c>
      <c r="AR95" s="86">
        <v>176367181.8763459</v>
      </c>
      <c r="AS95" s="86">
        <v>172314774.7209999</v>
      </c>
      <c r="AT95" s="86">
        <v>168354088.60372531</v>
      </c>
      <c r="AU95" s="86">
        <v>164483070.32888389</v>
      </c>
      <c r="AV95" s="86">
        <v>160699712.28308797</v>
      </c>
      <c r="AW95" s="86">
        <v>157002051.42961746</v>
      </c>
      <c r="AX95" s="86">
        <v>153388168.32491231</v>
      </c>
      <c r="AY95" s="86">
        <v>149856186.15665844</v>
      </c>
      <c r="AZ95" s="86">
        <v>146404269.80299434</v>
      </c>
      <c r="BA95" s="86">
        <v>143030624.91237718</v>
      </c>
      <c r="BB95" s="86">
        <v>139733497.00365523</v>
      </c>
      <c r="BC95" s="86">
        <v>136511170.58590603</v>
      </c>
      <c r="BD95" s="86">
        <v>0</v>
      </c>
      <c r="BE95" s="88"/>
      <c r="BF95" s="88"/>
      <c r="BG95" s="88"/>
      <c r="BH95" s="88"/>
      <c r="BI95" s="88"/>
      <c r="BJ95" s="88"/>
      <c r="BK95" s="88"/>
      <c r="BL95" s="88"/>
      <c r="BM95" s="88"/>
      <c r="BN95" s="88"/>
      <c r="BO95" s="88"/>
      <c r="BP95" s="88"/>
      <c r="BQ95" s="88"/>
      <c r="BR95" s="88"/>
      <c r="BS95" s="88"/>
      <c r="BT95" s="88"/>
      <c r="BU95" s="88"/>
      <c r="BV95" s="88"/>
      <c r="BW95" s="88"/>
      <c r="BX95" s="88"/>
      <c r="BY95" s="88"/>
      <c r="BZ95" s="88"/>
      <c r="CA95" s="88"/>
      <c r="CB95" s="88"/>
      <c r="CC95" s="88"/>
      <c r="CD95" s="88"/>
      <c r="CE95" s="88"/>
      <c r="CF95" s="88"/>
      <c r="CG95" s="88"/>
      <c r="CH95" s="88"/>
      <c r="CI95" s="88"/>
      <c r="CJ95" s="88"/>
      <c r="CK95" s="88"/>
      <c r="CL95" s="88"/>
      <c r="CM95" s="88"/>
      <c r="CN95" s="88"/>
      <c r="CO95" s="88"/>
      <c r="CP95" s="88"/>
      <c r="CQ95" s="88"/>
      <c r="CR95" s="88"/>
      <c r="CS95" s="88"/>
      <c r="CT95" s="88"/>
      <c r="CU95" s="88"/>
      <c r="CV95" s="88"/>
      <c r="CW95" s="88"/>
      <c r="CX95" s="88"/>
      <c r="CY95" s="88"/>
      <c r="CZ95" s="88"/>
      <c r="DA95" s="88"/>
      <c r="DB95" s="88"/>
      <c r="DC95" s="88"/>
      <c r="DD95" s="88"/>
      <c r="DE95" s="88"/>
      <c r="DF95" s="88"/>
      <c r="DG95" s="88"/>
      <c r="DH95" s="88"/>
      <c r="DI95" s="88"/>
      <c r="DJ95" s="88"/>
      <c r="DK95" s="88"/>
      <c r="DL95" s="88"/>
      <c r="DM95" s="88"/>
      <c r="DN95" s="88"/>
      <c r="DO95" s="88"/>
      <c r="DP95" s="88"/>
      <c r="DQ95" s="88"/>
      <c r="DR95" s="88"/>
      <c r="DS95" s="88"/>
      <c r="DT95" s="88"/>
      <c r="DU95" s="88"/>
      <c r="DV95" s="88"/>
      <c r="DW95" s="88"/>
      <c r="DX95" s="88"/>
      <c r="DY95" s="88"/>
      <c r="DZ95" s="88"/>
      <c r="EA95" s="88"/>
      <c r="EB95" s="88"/>
      <c r="EC95" s="88"/>
      <c r="ED95" s="88"/>
      <c r="EE95" s="88"/>
      <c r="EF95" s="88"/>
      <c r="EG95" s="88"/>
      <c r="EH95" s="88"/>
      <c r="EI95" s="88"/>
      <c r="EJ95" s="88"/>
      <c r="EK95" s="88"/>
      <c r="EL95" s="88"/>
      <c r="EM95" s="88"/>
      <c r="EN95" s="88"/>
      <c r="EO95" s="88"/>
      <c r="EP95" s="88"/>
      <c r="EQ95" s="88"/>
      <c r="ER95" s="88"/>
      <c r="ES95" s="88"/>
      <c r="ET95" s="88"/>
      <c r="EU95" s="88"/>
      <c r="EV95" s="88"/>
      <c r="EW95" s="88"/>
      <c r="EX95" s="88"/>
      <c r="EY95" s="88"/>
      <c r="EZ95" s="88"/>
      <c r="FA95" s="88"/>
      <c r="FB95" s="88"/>
      <c r="FC95" s="88"/>
      <c r="FD95" s="88"/>
      <c r="FE95" s="88"/>
      <c r="FF95" s="88"/>
      <c r="FG95" s="88"/>
      <c r="FH95" s="88"/>
      <c r="FI95" s="88"/>
      <c r="FJ95" s="88"/>
      <c r="FK95" s="88"/>
      <c r="FL95" s="88"/>
      <c r="FM95" s="88"/>
      <c r="FN95" s="88"/>
      <c r="FO95" s="88"/>
      <c r="FP95" s="88"/>
      <c r="FQ95" s="88"/>
      <c r="FR95" s="88"/>
      <c r="FS95" s="88"/>
      <c r="FT95" s="88"/>
      <c r="FU95" s="88"/>
      <c r="FV95" s="88"/>
      <c r="FW95" s="88"/>
      <c r="FX95" s="88"/>
      <c r="FY95" s="88"/>
      <c r="FZ95" s="88"/>
      <c r="GA95" s="88"/>
      <c r="GB95" s="88"/>
      <c r="GC95" s="88"/>
      <c r="GD95" s="88"/>
      <c r="GE95" s="88"/>
      <c r="GF95" s="88"/>
      <c r="GG95" s="88"/>
      <c r="GH95" s="88"/>
      <c r="GI95" s="88"/>
      <c r="GJ95" s="88"/>
      <c r="GK95" s="88"/>
      <c r="GL95" s="88"/>
      <c r="GM95" s="88"/>
      <c r="GN95" s="88"/>
      <c r="GO95" s="88"/>
      <c r="GP95" s="88"/>
      <c r="GQ95" s="88"/>
      <c r="GR95" s="88"/>
      <c r="GS95" s="88"/>
      <c r="GT95" s="88"/>
      <c r="GU95" s="88"/>
      <c r="GV95" s="88"/>
      <c r="GW95" s="88"/>
      <c r="GX95" s="88"/>
      <c r="GY95" s="88"/>
      <c r="GZ95" s="88"/>
      <c r="HA95" s="88"/>
      <c r="HB95" s="88"/>
      <c r="HC95" s="88"/>
      <c r="HD95" s="88"/>
      <c r="HE95" s="88"/>
      <c r="HF95" s="88"/>
      <c r="HG95" s="88"/>
      <c r="HH95" s="88"/>
      <c r="HI95" s="88"/>
      <c r="HJ95" s="88"/>
      <c r="HK95" s="88"/>
      <c r="HL95" s="88"/>
      <c r="HM95" s="88"/>
      <c r="HN95" s="88"/>
      <c r="HO95" s="88"/>
      <c r="HP95" s="88"/>
      <c r="HQ95" s="88"/>
      <c r="HR95" s="88"/>
      <c r="HS95" s="88"/>
      <c r="HT95" s="88"/>
      <c r="HU95" s="88"/>
      <c r="HV95" s="88"/>
      <c r="HW95" s="88"/>
      <c r="HX95" s="88"/>
      <c r="HY95" s="88"/>
      <c r="HZ95" s="88"/>
      <c r="IA95" s="88"/>
      <c r="IB95" s="88"/>
      <c r="IC95" s="88"/>
      <c r="ID95" s="88"/>
      <c r="IE95" s="88"/>
      <c r="IF95" s="88"/>
      <c r="IG95" s="88"/>
      <c r="IH95" s="88"/>
      <c r="II95" s="88"/>
      <c r="IJ95" s="88"/>
      <c r="IK95" s="88"/>
      <c r="IL95" s="88"/>
      <c r="IM95" s="88"/>
      <c r="IN95" s="88"/>
      <c r="IO95" s="88"/>
      <c r="IP95" s="88"/>
      <c r="IQ95" s="88"/>
      <c r="IR95" s="88"/>
      <c r="IS95" s="88"/>
      <c r="IT95" s="88"/>
      <c r="IU95" s="88"/>
      <c r="IV95" s="88"/>
      <c r="IW95" s="88"/>
      <c r="IX95" s="88"/>
      <c r="IY95" s="88"/>
      <c r="IZ95" s="88"/>
      <c r="JA95" s="88"/>
      <c r="JB95" s="88"/>
      <c r="JC95" s="88"/>
      <c r="JD95" s="88"/>
      <c r="JE95" s="88"/>
      <c r="JF95" s="88"/>
      <c r="JG95" s="88"/>
      <c r="JH95" s="88"/>
      <c r="JI95" s="88"/>
      <c r="JJ95" s="88"/>
      <c r="JK95" s="88"/>
      <c r="JL95" s="88"/>
      <c r="JM95" s="88"/>
      <c r="JN95" s="88"/>
      <c r="JO95" s="88"/>
      <c r="JP95" s="88"/>
      <c r="JQ95" s="88"/>
      <c r="JR95" s="88"/>
      <c r="JS95" s="88"/>
      <c r="JT95" s="88"/>
      <c r="JU95" s="88"/>
      <c r="JV95" s="88"/>
      <c r="JW95" s="88"/>
      <c r="JX95" s="88"/>
      <c r="JY95" s="88"/>
      <c r="JZ95" s="88"/>
      <c r="KA95" s="88"/>
      <c r="KB95" s="88"/>
      <c r="KC95" s="88"/>
      <c r="KD95" s="88"/>
      <c r="KE95" s="88"/>
      <c r="KF95" s="88"/>
      <c r="KG95" s="88"/>
      <c r="KH95" s="88"/>
      <c r="KI95" s="88"/>
      <c r="KJ95" s="88"/>
      <c r="KK95" s="88"/>
      <c r="KL95" s="88"/>
      <c r="KM95" s="88"/>
      <c r="KN95" s="88"/>
      <c r="KO95" s="88"/>
      <c r="KP95" s="88"/>
      <c r="KQ95" s="88"/>
      <c r="KR95" s="88"/>
      <c r="KS95" s="88"/>
      <c r="KT95" s="88"/>
      <c r="KU95" s="88"/>
      <c r="KV95" s="88"/>
      <c r="KW95" s="88"/>
      <c r="KX95" s="88"/>
      <c r="KY95" s="88"/>
      <c r="KZ95" s="88"/>
      <c r="LA95" s="88"/>
      <c r="LB95" s="88"/>
      <c r="LC95" s="88"/>
      <c r="LD95" s="88"/>
      <c r="LE95" s="88"/>
      <c r="LF95" s="88"/>
      <c r="LG95" s="88"/>
      <c r="LH95" s="88"/>
      <c r="LI95" s="88"/>
      <c r="LJ95" s="88"/>
      <c r="LK95" s="88"/>
      <c r="LL95" s="88"/>
      <c r="LM95" s="88"/>
      <c r="LN95" s="88"/>
      <c r="LO95" s="88"/>
      <c r="LP95" s="88"/>
      <c r="LQ95" s="88"/>
      <c r="LR95" s="88"/>
      <c r="LS95" s="88"/>
      <c r="LT95" s="88"/>
      <c r="LU95" s="88"/>
      <c r="LV95" s="88"/>
      <c r="LW95" s="88"/>
      <c r="LX95" s="88"/>
      <c r="LY95" s="88"/>
      <c r="LZ95" s="88"/>
      <c r="MA95" s="88"/>
      <c r="MB95" s="88"/>
      <c r="MC95" s="88"/>
      <c r="MD95" s="88"/>
      <c r="ME95" s="88"/>
      <c r="MF95" s="88"/>
      <c r="MG95" s="88"/>
      <c r="MH95" s="88"/>
      <c r="MI95" s="88"/>
      <c r="MJ95" s="88"/>
      <c r="MK95" s="88"/>
      <c r="ML95" s="88"/>
      <c r="MM95" s="88"/>
      <c r="MN95" s="88"/>
      <c r="MO95" s="88"/>
      <c r="MP95" s="88"/>
      <c r="MQ95" s="88"/>
      <c r="MR95" s="88"/>
      <c r="MS95" s="88"/>
      <c r="MT95" s="88"/>
      <c r="MU95" s="88"/>
      <c r="MV95" s="88"/>
      <c r="MW95" s="88"/>
      <c r="MX95" s="88"/>
      <c r="MY95" s="88"/>
      <c r="MZ95" s="88"/>
      <c r="NA95" s="88"/>
      <c r="NB95" s="88"/>
      <c r="NC95" s="88"/>
      <c r="ND95" s="88"/>
    </row>
    <row r="96" spans="2:368">
      <c r="B96" s="3"/>
      <c r="C96" s="80"/>
      <c r="H96" s="88"/>
      <c r="I96" s="88"/>
      <c r="J96" s="88"/>
      <c r="K96" s="88"/>
      <c r="L96" s="88"/>
      <c r="M96" s="88"/>
      <c r="N96" s="88"/>
      <c r="O96" s="88"/>
      <c r="P96" s="88"/>
      <c r="Q96" s="88"/>
      <c r="R96" s="88"/>
      <c r="S96" s="88"/>
      <c r="T96" s="88"/>
      <c r="U96" s="88"/>
      <c r="V96" s="88"/>
      <c r="W96" s="88"/>
      <c r="X96" s="88"/>
      <c r="Y96" s="88"/>
      <c r="Z96" s="88"/>
      <c r="AA96" s="88"/>
      <c r="AB96" s="88"/>
      <c r="AC96" s="88"/>
      <c r="AD96" s="88"/>
      <c r="AE96" s="88"/>
      <c r="AF96" s="88"/>
      <c r="AG96" s="88"/>
      <c r="AH96" s="88"/>
      <c r="AI96" s="88"/>
      <c r="AJ96" s="88"/>
      <c r="AK96" s="88"/>
      <c r="AL96" s="88"/>
      <c r="AM96" s="88"/>
      <c r="AN96" s="88"/>
      <c r="AO96" s="88"/>
      <c r="AP96" s="88"/>
      <c r="AQ96" s="88"/>
      <c r="AR96" s="88"/>
      <c r="AS96" s="88"/>
      <c r="AT96" s="88"/>
      <c r="AU96" s="88"/>
      <c r="AV96" s="88"/>
      <c r="AW96" s="88"/>
      <c r="AX96" s="88"/>
      <c r="AY96" s="88"/>
      <c r="AZ96" s="88"/>
      <c r="BA96" s="88"/>
      <c r="BB96" s="88"/>
      <c r="BC96" s="88"/>
      <c r="BD96" s="88"/>
      <c r="BE96" s="88"/>
      <c r="BF96" s="88"/>
      <c r="BG96" s="88"/>
      <c r="BH96" s="88"/>
      <c r="BI96" s="88"/>
      <c r="BJ96" s="88"/>
      <c r="BK96" s="88"/>
      <c r="BL96" s="88"/>
      <c r="BM96" s="88"/>
      <c r="BN96" s="88"/>
      <c r="BO96" s="88"/>
      <c r="BP96" s="88"/>
      <c r="BQ96" s="88"/>
      <c r="BR96" s="88"/>
      <c r="BS96" s="88"/>
      <c r="BT96" s="88"/>
      <c r="BU96" s="88"/>
      <c r="BV96" s="88"/>
      <c r="BW96" s="88"/>
      <c r="BX96" s="88"/>
      <c r="BY96" s="88"/>
      <c r="BZ96" s="88"/>
      <c r="CA96" s="88"/>
      <c r="CB96" s="88"/>
      <c r="CC96" s="88"/>
      <c r="CD96" s="88"/>
      <c r="CE96" s="88"/>
      <c r="CF96" s="88"/>
      <c r="CG96" s="88"/>
      <c r="CH96" s="88"/>
      <c r="CI96" s="88"/>
      <c r="CJ96" s="88"/>
      <c r="CK96" s="88"/>
      <c r="CL96" s="88"/>
      <c r="CM96" s="88"/>
      <c r="CN96" s="88"/>
      <c r="CO96" s="88"/>
      <c r="CP96" s="88"/>
      <c r="CQ96" s="88"/>
      <c r="CR96" s="88"/>
      <c r="CS96" s="88"/>
      <c r="CT96" s="88"/>
      <c r="CU96" s="88"/>
      <c r="CV96" s="88"/>
      <c r="CW96" s="88"/>
      <c r="CX96" s="88"/>
      <c r="CY96" s="88"/>
      <c r="CZ96" s="88"/>
      <c r="DA96" s="88"/>
      <c r="DB96" s="88"/>
      <c r="DC96" s="88"/>
      <c r="DD96" s="88"/>
      <c r="DE96" s="88"/>
      <c r="DF96" s="88"/>
      <c r="DG96" s="88"/>
      <c r="DH96" s="88"/>
      <c r="DI96" s="88"/>
      <c r="DJ96" s="88"/>
      <c r="DK96" s="88"/>
      <c r="DL96" s="88"/>
      <c r="DM96" s="88"/>
      <c r="DN96" s="88"/>
      <c r="DO96" s="88"/>
      <c r="DP96" s="88"/>
      <c r="DQ96" s="88"/>
      <c r="DR96" s="88"/>
      <c r="DS96" s="88"/>
      <c r="DT96" s="88"/>
      <c r="DU96" s="88"/>
      <c r="DV96" s="88"/>
      <c r="DW96" s="88"/>
      <c r="DX96" s="88"/>
      <c r="DY96" s="88"/>
      <c r="DZ96" s="88"/>
      <c r="EA96" s="88"/>
      <c r="EB96" s="88"/>
      <c r="EC96" s="88"/>
      <c r="ED96" s="88"/>
      <c r="EE96" s="88"/>
      <c r="EF96" s="88"/>
      <c r="EG96" s="88"/>
      <c r="EH96" s="88"/>
      <c r="EI96" s="88"/>
      <c r="EJ96" s="88"/>
      <c r="EK96" s="88"/>
      <c r="EL96" s="88"/>
      <c r="EM96" s="88"/>
      <c r="EN96" s="88"/>
      <c r="EO96" s="88"/>
      <c r="EP96" s="88"/>
      <c r="EQ96" s="88"/>
      <c r="ER96" s="88"/>
      <c r="ES96" s="88"/>
      <c r="ET96" s="88"/>
      <c r="EU96" s="88"/>
      <c r="EV96" s="88"/>
      <c r="EW96" s="88"/>
      <c r="EX96" s="88"/>
      <c r="EY96" s="88"/>
      <c r="EZ96" s="88"/>
      <c r="FA96" s="88"/>
      <c r="FB96" s="88"/>
      <c r="FC96" s="88"/>
      <c r="FD96" s="88"/>
      <c r="FE96" s="88"/>
      <c r="FF96" s="88"/>
      <c r="FG96" s="88"/>
      <c r="FH96" s="88"/>
      <c r="FI96" s="88"/>
      <c r="FJ96" s="88"/>
      <c r="FK96" s="88"/>
      <c r="FL96" s="88"/>
      <c r="FM96" s="88"/>
      <c r="FN96" s="88"/>
      <c r="FO96" s="88"/>
      <c r="FP96" s="88"/>
      <c r="FQ96" s="88"/>
      <c r="FR96" s="88"/>
      <c r="FS96" s="88"/>
      <c r="FT96" s="88"/>
      <c r="FU96" s="88"/>
      <c r="FV96" s="88"/>
      <c r="FW96" s="88"/>
      <c r="FX96" s="88"/>
      <c r="FY96" s="88"/>
      <c r="FZ96" s="88"/>
      <c r="GA96" s="88"/>
      <c r="GB96" s="88"/>
      <c r="GC96" s="88"/>
      <c r="GD96" s="88"/>
      <c r="GE96" s="88"/>
      <c r="GF96" s="88"/>
      <c r="GG96" s="88"/>
      <c r="GH96" s="88"/>
      <c r="GI96" s="88"/>
      <c r="GJ96" s="88"/>
      <c r="GK96" s="88"/>
      <c r="GL96" s="88"/>
      <c r="GM96" s="88"/>
      <c r="GN96" s="88"/>
      <c r="GO96" s="88"/>
      <c r="GP96" s="88"/>
      <c r="GQ96" s="88"/>
      <c r="GR96" s="88"/>
      <c r="GS96" s="88"/>
      <c r="GT96" s="88"/>
      <c r="GU96" s="88"/>
      <c r="GV96" s="88"/>
      <c r="GW96" s="88"/>
      <c r="GX96" s="88"/>
      <c r="GY96" s="88"/>
      <c r="GZ96" s="88"/>
      <c r="HA96" s="88"/>
      <c r="HB96" s="88"/>
      <c r="HC96" s="88"/>
      <c r="HD96" s="88"/>
      <c r="HE96" s="88"/>
      <c r="HF96" s="88"/>
      <c r="HG96" s="88"/>
      <c r="HH96" s="88"/>
      <c r="HI96" s="88"/>
      <c r="HJ96" s="88"/>
      <c r="HK96" s="88"/>
      <c r="HL96" s="88"/>
      <c r="HM96" s="88"/>
      <c r="HN96" s="88"/>
      <c r="HO96" s="88"/>
      <c r="HP96" s="88"/>
      <c r="HQ96" s="88"/>
      <c r="HR96" s="88"/>
      <c r="HS96" s="88"/>
      <c r="HT96" s="88"/>
      <c r="HU96" s="88"/>
      <c r="HV96" s="88"/>
      <c r="HW96" s="88"/>
      <c r="HX96" s="88"/>
      <c r="HY96" s="88"/>
      <c r="HZ96" s="88"/>
      <c r="IA96" s="88"/>
      <c r="IB96" s="88"/>
      <c r="IC96" s="88"/>
      <c r="ID96" s="88"/>
      <c r="IE96" s="88"/>
      <c r="IF96" s="88"/>
      <c r="IG96" s="88"/>
      <c r="IH96" s="88"/>
      <c r="II96" s="88"/>
      <c r="IJ96" s="88"/>
      <c r="IK96" s="88"/>
      <c r="IL96" s="88"/>
      <c r="IM96" s="88"/>
      <c r="IN96" s="88"/>
      <c r="IO96" s="88"/>
      <c r="IP96" s="88"/>
      <c r="IQ96" s="88"/>
      <c r="IR96" s="88"/>
      <c r="IS96" s="88"/>
      <c r="IT96" s="88"/>
      <c r="IU96" s="88"/>
      <c r="IV96" s="88"/>
      <c r="IW96" s="88"/>
      <c r="IX96" s="88"/>
      <c r="IY96" s="88"/>
      <c r="IZ96" s="88"/>
      <c r="JA96" s="88"/>
      <c r="JB96" s="88"/>
      <c r="JC96" s="88"/>
      <c r="JD96" s="88"/>
      <c r="JE96" s="88"/>
      <c r="JF96" s="88"/>
      <c r="JG96" s="88"/>
      <c r="JH96" s="88"/>
      <c r="JI96" s="88"/>
      <c r="JJ96" s="88"/>
      <c r="JK96" s="88"/>
      <c r="JL96" s="88"/>
      <c r="JM96" s="88"/>
      <c r="JN96" s="88"/>
      <c r="JO96" s="88"/>
      <c r="JP96" s="88"/>
      <c r="JQ96" s="88"/>
      <c r="JR96" s="88"/>
      <c r="JS96" s="88"/>
      <c r="JT96" s="88"/>
      <c r="JU96" s="88"/>
      <c r="JV96" s="88"/>
      <c r="JW96" s="88"/>
      <c r="JX96" s="88"/>
      <c r="JY96" s="88"/>
      <c r="JZ96" s="88"/>
      <c r="KA96" s="88"/>
      <c r="KB96" s="88"/>
      <c r="KC96" s="88"/>
      <c r="KD96" s="88"/>
      <c r="KE96" s="88"/>
      <c r="KF96" s="88"/>
      <c r="KG96" s="88"/>
      <c r="KH96" s="88"/>
      <c r="KI96" s="88"/>
      <c r="KJ96" s="88"/>
      <c r="KK96" s="88"/>
      <c r="KL96" s="88"/>
      <c r="KM96" s="88"/>
      <c r="KN96" s="88"/>
      <c r="KO96" s="88"/>
      <c r="KP96" s="88"/>
      <c r="KQ96" s="88"/>
      <c r="KR96" s="88"/>
      <c r="KS96" s="88"/>
      <c r="KT96" s="88"/>
      <c r="KU96" s="88"/>
      <c r="KV96" s="88"/>
      <c r="KW96" s="88"/>
      <c r="KX96" s="88"/>
      <c r="KY96" s="88"/>
      <c r="KZ96" s="88"/>
      <c r="LA96" s="88"/>
      <c r="LB96" s="88"/>
      <c r="LC96" s="88"/>
      <c r="LD96" s="88"/>
      <c r="LE96" s="88"/>
      <c r="LF96" s="88"/>
      <c r="LG96" s="88"/>
      <c r="LH96" s="88"/>
      <c r="LI96" s="88"/>
      <c r="LJ96" s="88"/>
      <c r="LK96" s="88"/>
      <c r="LL96" s="88"/>
      <c r="LM96" s="88"/>
      <c r="LN96" s="88"/>
      <c r="LO96" s="88"/>
      <c r="LP96" s="88"/>
      <c r="LQ96" s="88"/>
      <c r="LR96" s="88"/>
      <c r="LS96" s="88"/>
      <c r="LT96" s="88"/>
      <c r="LU96" s="88"/>
      <c r="LV96" s="88"/>
      <c r="LW96" s="88"/>
      <c r="LX96" s="88"/>
      <c r="LY96" s="88"/>
      <c r="LZ96" s="88"/>
      <c r="MA96" s="88"/>
      <c r="MB96" s="88"/>
      <c r="MC96" s="88"/>
      <c r="MD96" s="88"/>
      <c r="ME96" s="88"/>
      <c r="MF96" s="88"/>
      <c r="MG96" s="88"/>
      <c r="MH96" s="88"/>
      <c r="MI96" s="88"/>
      <c r="MJ96" s="88"/>
      <c r="MK96" s="88"/>
      <c r="ML96" s="88"/>
      <c r="MM96" s="88"/>
      <c r="MN96" s="88"/>
      <c r="MO96" s="88"/>
      <c r="MP96" s="88"/>
      <c r="MQ96" s="88"/>
      <c r="MR96" s="88"/>
      <c r="MS96" s="88"/>
      <c r="MT96" s="88"/>
      <c r="MU96" s="88"/>
      <c r="MV96" s="88"/>
      <c r="MW96" s="88"/>
      <c r="MX96" s="88"/>
      <c r="MY96" s="88"/>
      <c r="MZ96" s="88"/>
      <c r="NA96" s="88"/>
      <c r="NB96" s="88"/>
      <c r="NC96" s="88"/>
      <c r="ND96" s="88"/>
    </row>
    <row r="97" spans="2:368">
      <c r="B97" s="71" t="s">
        <v>60</v>
      </c>
      <c r="C97" s="94">
        <v>0.21</v>
      </c>
      <c r="D97" s="87">
        <v>3.553426937865642</v>
      </c>
      <c r="E97" s="83"/>
      <c r="H97" s="86">
        <v>240000000</v>
      </c>
      <c r="I97" s="86">
        <v>240000000</v>
      </c>
      <c r="J97" s="86">
        <v>240000000</v>
      </c>
      <c r="K97" s="86">
        <v>240000000</v>
      </c>
      <c r="L97" s="86">
        <v>240000000</v>
      </c>
      <c r="M97" s="86">
        <v>240000000</v>
      </c>
      <c r="N97" s="86">
        <v>240000000</v>
      </c>
      <c r="O97" s="86">
        <v>240000000</v>
      </c>
      <c r="P97" s="86">
        <v>240000000</v>
      </c>
      <c r="Q97" s="86">
        <v>240000000</v>
      </c>
      <c r="R97" s="86">
        <v>240000000</v>
      </c>
      <c r="S97" s="86">
        <v>240000000</v>
      </c>
      <c r="T97" s="86">
        <v>240000000</v>
      </c>
      <c r="U97" s="86">
        <v>240000000</v>
      </c>
      <c r="V97" s="86">
        <v>240000000</v>
      </c>
      <c r="W97" s="86">
        <v>240000000</v>
      </c>
      <c r="X97" s="86">
        <v>240000000</v>
      </c>
      <c r="Y97" s="86">
        <v>240000000</v>
      </c>
      <c r="Z97" s="86">
        <v>240000000</v>
      </c>
      <c r="AA97" s="86">
        <v>240000000</v>
      </c>
      <c r="AB97" s="86">
        <v>240000000</v>
      </c>
      <c r="AC97" s="86">
        <v>240000000</v>
      </c>
      <c r="AD97" s="86">
        <v>240000000</v>
      </c>
      <c r="AE97" s="86">
        <v>240000000</v>
      </c>
      <c r="AF97" s="86">
        <v>235011143.47948587</v>
      </c>
      <c r="AG97" s="86">
        <v>230124252.98236999</v>
      </c>
      <c r="AH97" s="86">
        <v>225337269.42465529</v>
      </c>
      <c r="AI97" s="86">
        <v>220648174.93788928</v>
      </c>
      <c r="AJ97" s="86">
        <v>216054992.04958105</v>
      </c>
      <c r="AK97" s="86">
        <v>211555782.87983575</v>
      </c>
      <c r="AL97" s="86">
        <v>207148648.35388613</v>
      </c>
      <c r="AM97" s="86">
        <v>202831727.43020758</v>
      </c>
      <c r="AN97" s="86">
        <v>198603196.34391063</v>
      </c>
      <c r="AO97" s="86">
        <v>194461267.86510786</v>
      </c>
      <c r="AP97" s="86">
        <v>190404190.57196185</v>
      </c>
      <c r="AQ97" s="86">
        <v>186430248.13812327</v>
      </c>
      <c r="AR97" s="86">
        <v>182537758.63427645</v>
      </c>
      <c r="AS97" s="86">
        <v>178725073.84351301</v>
      </c>
      <c r="AT97" s="86">
        <v>174990578.59026217</v>
      </c>
      <c r="AU97" s="86">
        <v>171332690.08250949</v>
      </c>
      <c r="AV97" s="86">
        <v>167749857.26704201</v>
      </c>
      <c r="AW97" s="86">
        <v>164240560.1974633</v>
      </c>
      <c r="AX97" s="86">
        <v>160803309.41472614</v>
      </c>
      <c r="AY97" s="86">
        <v>157436645.33993578</v>
      </c>
      <c r="AZ97" s="86">
        <v>154139137.67918226</v>
      </c>
      <c r="BA97" s="86">
        <v>150909384.84016395</v>
      </c>
      <c r="BB97" s="86">
        <v>147746013.36036956</v>
      </c>
      <c r="BC97" s="86">
        <v>144647677.34659129</v>
      </c>
      <c r="BD97" s="86">
        <v>0</v>
      </c>
      <c r="BE97" s="88"/>
      <c r="BF97" s="88"/>
      <c r="BG97" s="88"/>
      <c r="BH97" s="88"/>
      <c r="BI97" s="88"/>
      <c r="BJ97" s="88"/>
      <c r="BK97" s="88"/>
      <c r="BL97" s="88"/>
      <c r="BM97" s="88"/>
      <c r="BN97" s="88"/>
      <c r="BO97" s="88"/>
      <c r="BP97" s="88"/>
      <c r="BQ97" s="88"/>
      <c r="BR97" s="88"/>
      <c r="BS97" s="88"/>
      <c r="BT97" s="88"/>
      <c r="BU97" s="88"/>
      <c r="BV97" s="88"/>
      <c r="BW97" s="88"/>
      <c r="BX97" s="88"/>
      <c r="BY97" s="88"/>
      <c r="BZ97" s="88"/>
      <c r="CA97" s="88"/>
      <c r="CB97" s="88"/>
      <c r="CC97" s="88"/>
      <c r="CD97" s="88"/>
      <c r="CE97" s="88"/>
      <c r="CF97" s="88"/>
      <c r="CG97" s="88"/>
      <c r="CH97" s="88"/>
      <c r="CI97" s="88"/>
      <c r="CJ97" s="88"/>
      <c r="CK97" s="88"/>
      <c r="CL97" s="88"/>
      <c r="CM97" s="88"/>
      <c r="CN97" s="88"/>
      <c r="CO97" s="88"/>
      <c r="CP97" s="88"/>
      <c r="CQ97" s="88"/>
      <c r="CR97" s="88"/>
      <c r="CS97" s="88"/>
      <c r="CT97" s="88"/>
      <c r="CU97" s="88"/>
      <c r="CV97" s="88"/>
      <c r="CW97" s="88"/>
      <c r="CX97" s="88"/>
      <c r="CY97" s="88"/>
      <c r="CZ97" s="88"/>
      <c r="DA97" s="88"/>
      <c r="DB97" s="88"/>
      <c r="DC97" s="88"/>
      <c r="DD97" s="88"/>
      <c r="DE97" s="88"/>
      <c r="DF97" s="88"/>
      <c r="DG97" s="88"/>
      <c r="DH97" s="88"/>
      <c r="DI97" s="88"/>
      <c r="DJ97" s="88"/>
      <c r="DK97" s="88"/>
      <c r="DL97" s="88"/>
      <c r="DM97" s="88"/>
      <c r="DN97" s="88"/>
      <c r="DO97" s="88"/>
      <c r="DP97" s="88"/>
      <c r="DQ97" s="88"/>
      <c r="DR97" s="88"/>
      <c r="DS97" s="88"/>
      <c r="DT97" s="88"/>
      <c r="DU97" s="88"/>
      <c r="DV97" s="88"/>
      <c r="DW97" s="88"/>
      <c r="DX97" s="88"/>
      <c r="DY97" s="88"/>
      <c r="DZ97" s="88"/>
      <c r="EA97" s="88"/>
      <c r="EB97" s="88"/>
      <c r="EC97" s="88"/>
      <c r="ED97" s="88"/>
      <c r="EE97" s="88"/>
      <c r="EF97" s="88"/>
      <c r="EG97" s="88"/>
      <c r="EH97" s="88"/>
      <c r="EI97" s="88"/>
      <c r="EJ97" s="88"/>
      <c r="EK97" s="88"/>
      <c r="EL97" s="88"/>
      <c r="EM97" s="88"/>
      <c r="EN97" s="88"/>
      <c r="EO97" s="88"/>
      <c r="EP97" s="88"/>
      <c r="EQ97" s="88"/>
      <c r="ER97" s="88"/>
      <c r="ES97" s="88"/>
      <c r="ET97" s="88"/>
      <c r="EU97" s="88"/>
      <c r="EV97" s="88"/>
      <c r="EW97" s="88"/>
      <c r="EX97" s="88"/>
      <c r="EY97" s="88"/>
      <c r="EZ97" s="88"/>
      <c r="FA97" s="88"/>
      <c r="FB97" s="88"/>
      <c r="FC97" s="88"/>
      <c r="FD97" s="88"/>
      <c r="FE97" s="88"/>
      <c r="FF97" s="88"/>
      <c r="FG97" s="88"/>
      <c r="FH97" s="88"/>
      <c r="FI97" s="88"/>
      <c r="FJ97" s="88"/>
      <c r="FK97" s="88"/>
      <c r="FL97" s="88"/>
      <c r="FM97" s="88"/>
      <c r="FN97" s="88"/>
      <c r="FO97" s="88"/>
      <c r="FP97" s="88"/>
      <c r="FQ97" s="88"/>
      <c r="FR97" s="88"/>
      <c r="FS97" s="88"/>
      <c r="FT97" s="88"/>
      <c r="FU97" s="88"/>
      <c r="FV97" s="88"/>
      <c r="FW97" s="88"/>
      <c r="FX97" s="88"/>
      <c r="FY97" s="88"/>
      <c r="FZ97" s="88"/>
      <c r="GA97" s="88"/>
      <c r="GB97" s="88"/>
      <c r="GC97" s="88"/>
      <c r="GD97" s="88"/>
      <c r="GE97" s="88"/>
      <c r="GF97" s="88"/>
      <c r="GG97" s="88"/>
      <c r="GH97" s="88"/>
      <c r="GI97" s="88"/>
      <c r="GJ97" s="88"/>
      <c r="GK97" s="88"/>
      <c r="GL97" s="88"/>
      <c r="GM97" s="88"/>
      <c r="GN97" s="88"/>
      <c r="GO97" s="88"/>
      <c r="GP97" s="88"/>
      <c r="GQ97" s="88"/>
      <c r="GR97" s="88"/>
      <c r="GS97" s="88"/>
      <c r="GT97" s="88"/>
      <c r="GU97" s="88"/>
      <c r="GV97" s="88"/>
      <c r="GW97" s="88"/>
      <c r="GX97" s="88"/>
      <c r="GY97" s="88"/>
      <c r="GZ97" s="88"/>
      <c r="HA97" s="88"/>
      <c r="HB97" s="88"/>
      <c r="HC97" s="88"/>
      <c r="HD97" s="88"/>
      <c r="HE97" s="88"/>
      <c r="HF97" s="88"/>
      <c r="HG97" s="88"/>
      <c r="HH97" s="88"/>
      <c r="HI97" s="88"/>
      <c r="HJ97" s="88"/>
      <c r="HK97" s="88"/>
      <c r="HL97" s="88"/>
      <c r="HM97" s="88"/>
      <c r="HN97" s="88"/>
      <c r="HO97" s="88"/>
      <c r="HP97" s="88"/>
      <c r="HQ97" s="88"/>
      <c r="HR97" s="88"/>
      <c r="HS97" s="88"/>
      <c r="HT97" s="88"/>
      <c r="HU97" s="88"/>
      <c r="HV97" s="88"/>
      <c r="HW97" s="88"/>
      <c r="HX97" s="88"/>
      <c r="HY97" s="88"/>
      <c r="HZ97" s="88"/>
      <c r="IA97" s="88"/>
      <c r="IB97" s="88"/>
      <c r="IC97" s="88"/>
      <c r="ID97" s="88"/>
      <c r="IE97" s="88"/>
      <c r="IF97" s="88"/>
      <c r="IG97" s="88"/>
      <c r="IH97" s="88"/>
      <c r="II97" s="88"/>
      <c r="IJ97" s="88"/>
      <c r="IK97" s="88"/>
      <c r="IL97" s="88"/>
      <c r="IM97" s="88"/>
      <c r="IN97" s="88"/>
      <c r="IO97" s="88"/>
      <c r="IP97" s="88"/>
      <c r="IQ97" s="88"/>
      <c r="IR97" s="88"/>
      <c r="IS97" s="88"/>
      <c r="IT97" s="88"/>
      <c r="IU97" s="88"/>
      <c r="IV97" s="88"/>
      <c r="IW97" s="88"/>
      <c r="IX97" s="88"/>
      <c r="IY97" s="88"/>
      <c r="IZ97" s="88"/>
      <c r="JA97" s="88"/>
      <c r="JB97" s="88"/>
      <c r="JC97" s="88"/>
      <c r="JD97" s="88"/>
      <c r="JE97" s="88"/>
      <c r="JF97" s="88"/>
      <c r="JG97" s="88"/>
      <c r="JH97" s="88"/>
      <c r="JI97" s="88"/>
      <c r="JJ97" s="88"/>
      <c r="JK97" s="88"/>
      <c r="JL97" s="88"/>
      <c r="JM97" s="88"/>
      <c r="JN97" s="88"/>
      <c r="JO97" s="88"/>
      <c r="JP97" s="88"/>
      <c r="JQ97" s="88"/>
      <c r="JR97" s="88"/>
      <c r="JS97" s="88"/>
      <c r="JT97" s="88"/>
      <c r="JU97" s="88"/>
      <c r="JV97" s="88"/>
      <c r="JW97" s="88"/>
      <c r="JX97" s="88"/>
      <c r="JY97" s="88"/>
      <c r="JZ97" s="88"/>
      <c r="KA97" s="88"/>
      <c r="KB97" s="88"/>
      <c r="KC97" s="88"/>
      <c r="KD97" s="88"/>
      <c r="KE97" s="88"/>
      <c r="KF97" s="88"/>
      <c r="KG97" s="88"/>
      <c r="KH97" s="88"/>
      <c r="KI97" s="88"/>
      <c r="KJ97" s="88"/>
      <c r="KK97" s="88"/>
      <c r="KL97" s="88"/>
      <c r="KM97" s="88"/>
      <c r="KN97" s="88"/>
      <c r="KO97" s="88"/>
      <c r="KP97" s="88"/>
      <c r="KQ97" s="88"/>
      <c r="KR97" s="88"/>
      <c r="KS97" s="88"/>
      <c r="KT97" s="88"/>
      <c r="KU97" s="88"/>
      <c r="KV97" s="88"/>
      <c r="KW97" s="88"/>
      <c r="KX97" s="88"/>
      <c r="KY97" s="88"/>
      <c r="KZ97" s="88"/>
      <c r="LA97" s="88"/>
      <c r="LB97" s="88"/>
      <c r="LC97" s="88"/>
      <c r="LD97" s="88"/>
      <c r="LE97" s="88"/>
      <c r="LF97" s="88"/>
      <c r="LG97" s="88"/>
      <c r="LH97" s="88"/>
      <c r="LI97" s="88"/>
      <c r="LJ97" s="88"/>
      <c r="LK97" s="88"/>
      <c r="LL97" s="88"/>
      <c r="LM97" s="88"/>
      <c r="LN97" s="88"/>
      <c r="LO97" s="88"/>
      <c r="LP97" s="88"/>
      <c r="LQ97" s="88"/>
      <c r="LR97" s="88"/>
      <c r="LS97" s="88"/>
      <c r="LT97" s="88"/>
      <c r="LU97" s="88"/>
      <c r="LV97" s="88"/>
      <c r="LW97" s="88"/>
      <c r="LX97" s="88"/>
      <c r="LY97" s="88"/>
      <c r="LZ97" s="88"/>
      <c r="MA97" s="88"/>
      <c r="MB97" s="88"/>
      <c r="MC97" s="88"/>
      <c r="MD97" s="88"/>
      <c r="ME97" s="88"/>
      <c r="MF97" s="88"/>
      <c r="MG97" s="88"/>
      <c r="MH97" s="88"/>
      <c r="MI97" s="88"/>
      <c r="MJ97" s="88"/>
      <c r="MK97" s="88"/>
      <c r="ML97" s="88"/>
      <c r="MM97" s="88"/>
      <c r="MN97" s="88"/>
      <c r="MO97" s="88"/>
      <c r="MP97" s="88"/>
      <c r="MQ97" s="88"/>
      <c r="MR97" s="88"/>
      <c r="MS97" s="88"/>
      <c r="MT97" s="88"/>
      <c r="MU97" s="88"/>
      <c r="MV97" s="88"/>
      <c r="MW97" s="88"/>
      <c r="MX97" s="88"/>
      <c r="MY97" s="88"/>
      <c r="MZ97" s="88"/>
      <c r="NA97" s="88"/>
      <c r="NB97" s="88"/>
      <c r="NC97" s="88"/>
      <c r="ND97" s="88"/>
    </row>
    <row r="98" spans="2:368">
      <c r="B98" s="71"/>
      <c r="C98" s="94">
        <v>0.23</v>
      </c>
      <c r="D98" s="97">
        <v>3.5159032738587954</v>
      </c>
      <c r="H98" s="86">
        <v>240000000</v>
      </c>
      <c r="I98" s="86">
        <v>240000000</v>
      </c>
      <c r="J98" s="86">
        <v>240000000</v>
      </c>
      <c r="K98" s="86">
        <v>240000000</v>
      </c>
      <c r="L98" s="86">
        <v>240000000</v>
      </c>
      <c r="M98" s="86">
        <v>240000000</v>
      </c>
      <c r="N98" s="86">
        <v>240000000</v>
      </c>
      <c r="O98" s="86">
        <v>240000000</v>
      </c>
      <c r="P98" s="86">
        <v>240000000</v>
      </c>
      <c r="Q98" s="86">
        <v>240000000</v>
      </c>
      <c r="R98" s="86">
        <v>240000000</v>
      </c>
      <c r="S98" s="86">
        <v>240000000</v>
      </c>
      <c r="T98" s="86">
        <v>240000000</v>
      </c>
      <c r="U98" s="86">
        <v>240000000</v>
      </c>
      <c r="V98" s="86">
        <v>240000000</v>
      </c>
      <c r="W98" s="86">
        <v>240000000</v>
      </c>
      <c r="X98" s="86">
        <v>240000000</v>
      </c>
      <c r="Y98" s="86">
        <v>240000000</v>
      </c>
      <c r="Z98" s="86">
        <v>240000000</v>
      </c>
      <c r="AA98" s="86">
        <v>240000000</v>
      </c>
      <c r="AB98" s="86">
        <v>240000000</v>
      </c>
      <c r="AC98" s="86">
        <v>240000000</v>
      </c>
      <c r="AD98" s="86">
        <v>240000000</v>
      </c>
      <c r="AE98" s="86">
        <v>240000000</v>
      </c>
      <c r="AF98" s="86">
        <v>234509491.57429424</v>
      </c>
      <c r="AG98" s="86">
        <v>229142860.71811301</v>
      </c>
      <c r="AH98" s="86">
        <v>223897340.94024003</v>
      </c>
      <c r="AI98" s="86">
        <v>218770227.05744994</v>
      </c>
      <c r="AJ98" s="86">
        <v>213758873.84386402</v>
      </c>
      <c r="AK98" s="86">
        <v>208860694.70992598</v>
      </c>
      <c r="AL98" s="86">
        <v>204073160.41034952</v>
      </c>
      <c r="AM98" s="86">
        <v>199393797.78040537</v>
      </c>
      <c r="AN98" s="86">
        <v>194820188.49992806</v>
      </c>
      <c r="AO98" s="86">
        <v>190349967.88443646</v>
      </c>
      <c r="AP98" s="86">
        <v>185980823.70277607</v>
      </c>
      <c r="AQ98" s="86">
        <v>181710495.02070257</v>
      </c>
      <c r="AR98" s="86">
        <v>177536771.06984013</v>
      </c>
      <c r="AS98" s="86">
        <v>173457490.14145935</v>
      </c>
      <c r="AT98" s="86">
        <v>169470538.50453252</v>
      </c>
      <c r="AU98" s="86">
        <v>165573849.34753543</v>
      </c>
      <c r="AV98" s="86">
        <v>161765401.74347585</v>
      </c>
      <c r="AW98" s="86">
        <v>158043219.63764188</v>
      </c>
      <c r="AX98" s="86">
        <v>154405370.85757214</v>
      </c>
      <c r="AY98" s="86">
        <v>150849966.1447629</v>
      </c>
      <c r="AZ98" s="86">
        <v>147375158.20763561</v>
      </c>
      <c r="BA98" s="86">
        <v>143979140.79530111</v>
      </c>
      <c r="BB98" s="86">
        <v>140660147.79166421</v>
      </c>
      <c r="BC98" s="86">
        <v>137416452.32942489</v>
      </c>
      <c r="BD98" s="86">
        <v>0</v>
      </c>
      <c r="BE98" s="88"/>
      <c r="BF98" s="88"/>
      <c r="BG98" s="88"/>
      <c r="BH98" s="88"/>
      <c r="BI98" s="88"/>
      <c r="BJ98" s="88"/>
      <c r="BK98" s="88"/>
      <c r="BL98" s="88"/>
      <c r="BM98" s="88"/>
      <c r="BN98" s="88"/>
      <c r="BO98" s="88"/>
      <c r="BP98" s="88"/>
      <c r="BQ98" s="88"/>
      <c r="BR98" s="88"/>
      <c r="BS98" s="88"/>
      <c r="BT98" s="88"/>
      <c r="BU98" s="88"/>
      <c r="BV98" s="88"/>
      <c r="BW98" s="88"/>
      <c r="BX98" s="88"/>
      <c r="BY98" s="88"/>
      <c r="BZ98" s="88"/>
      <c r="CA98" s="88"/>
      <c r="CB98" s="88"/>
      <c r="CC98" s="88"/>
      <c r="CD98" s="88"/>
      <c r="CE98" s="88"/>
      <c r="CF98" s="88"/>
      <c r="CG98" s="88"/>
      <c r="CH98" s="88"/>
      <c r="CI98" s="88"/>
      <c r="CJ98" s="88"/>
      <c r="CK98" s="88"/>
      <c r="CL98" s="88"/>
      <c r="CM98" s="88"/>
      <c r="CN98" s="88"/>
      <c r="CO98" s="88"/>
      <c r="CP98" s="88"/>
      <c r="CQ98" s="88"/>
      <c r="CR98" s="88"/>
      <c r="CS98" s="88"/>
      <c r="CT98" s="88"/>
      <c r="CU98" s="88"/>
      <c r="CV98" s="88"/>
      <c r="CW98" s="88"/>
      <c r="CX98" s="88"/>
      <c r="CY98" s="88"/>
      <c r="CZ98" s="88"/>
      <c r="DA98" s="88"/>
      <c r="DB98" s="88"/>
      <c r="DC98" s="88"/>
      <c r="DD98" s="88"/>
      <c r="DE98" s="88"/>
      <c r="DF98" s="88"/>
      <c r="DG98" s="88"/>
      <c r="DH98" s="88"/>
      <c r="DI98" s="88"/>
      <c r="DJ98" s="88"/>
      <c r="DK98" s="88"/>
      <c r="DL98" s="88"/>
      <c r="DM98" s="88"/>
      <c r="DN98" s="88"/>
      <c r="DO98" s="88"/>
      <c r="DP98" s="88"/>
      <c r="DQ98" s="88"/>
      <c r="DR98" s="88"/>
      <c r="DS98" s="88"/>
      <c r="DT98" s="88"/>
      <c r="DU98" s="88"/>
      <c r="DV98" s="88"/>
      <c r="DW98" s="88"/>
      <c r="DX98" s="88"/>
      <c r="DY98" s="88"/>
      <c r="DZ98" s="88"/>
      <c r="EA98" s="88"/>
      <c r="EB98" s="88"/>
      <c r="EC98" s="88"/>
      <c r="ED98" s="88"/>
      <c r="EE98" s="88"/>
      <c r="EF98" s="88"/>
      <c r="EG98" s="88"/>
      <c r="EH98" s="88"/>
      <c r="EI98" s="88"/>
      <c r="EJ98" s="88"/>
      <c r="EK98" s="88"/>
      <c r="EL98" s="88"/>
      <c r="EM98" s="88"/>
      <c r="EN98" s="88"/>
      <c r="EO98" s="88"/>
      <c r="EP98" s="88"/>
      <c r="EQ98" s="88"/>
      <c r="ER98" s="88"/>
      <c r="ES98" s="88"/>
      <c r="ET98" s="88"/>
      <c r="EU98" s="88"/>
      <c r="EV98" s="88"/>
      <c r="EW98" s="88"/>
      <c r="EX98" s="88"/>
      <c r="EY98" s="88"/>
      <c r="EZ98" s="88"/>
      <c r="FA98" s="88"/>
      <c r="FB98" s="88"/>
      <c r="FC98" s="88"/>
      <c r="FD98" s="88"/>
      <c r="FE98" s="88"/>
      <c r="FF98" s="88"/>
      <c r="FG98" s="88"/>
      <c r="FH98" s="88"/>
      <c r="FI98" s="88"/>
      <c r="FJ98" s="88"/>
      <c r="FK98" s="88"/>
      <c r="FL98" s="88"/>
      <c r="FM98" s="88"/>
      <c r="FN98" s="88"/>
      <c r="FO98" s="88"/>
      <c r="FP98" s="88"/>
      <c r="FQ98" s="88"/>
      <c r="FR98" s="88"/>
      <c r="FS98" s="88"/>
      <c r="FT98" s="88"/>
      <c r="FU98" s="88"/>
      <c r="FV98" s="88"/>
      <c r="FW98" s="88"/>
      <c r="FX98" s="88"/>
      <c r="FY98" s="88"/>
      <c r="FZ98" s="88"/>
      <c r="GA98" s="88"/>
      <c r="GB98" s="88"/>
      <c r="GC98" s="88"/>
      <c r="GD98" s="88"/>
      <c r="GE98" s="88"/>
      <c r="GF98" s="88"/>
      <c r="GG98" s="88"/>
      <c r="GH98" s="88"/>
      <c r="GI98" s="88"/>
      <c r="GJ98" s="88"/>
      <c r="GK98" s="88"/>
      <c r="GL98" s="88"/>
      <c r="GM98" s="88"/>
      <c r="GN98" s="88"/>
      <c r="GO98" s="88"/>
      <c r="GP98" s="88"/>
      <c r="GQ98" s="88"/>
      <c r="GR98" s="88"/>
      <c r="GS98" s="88"/>
      <c r="GT98" s="88"/>
      <c r="GU98" s="88"/>
      <c r="GV98" s="88"/>
      <c r="GW98" s="88"/>
      <c r="GX98" s="88"/>
      <c r="GY98" s="88"/>
      <c r="GZ98" s="88"/>
      <c r="HA98" s="88"/>
      <c r="HB98" s="88"/>
      <c r="HC98" s="88"/>
      <c r="HD98" s="88"/>
      <c r="HE98" s="88"/>
      <c r="HF98" s="88"/>
      <c r="HG98" s="88"/>
      <c r="HH98" s="88"/>
      <c r="HI98" s="88"/>
      <c r="HJ98" s="88"/>
      <c r="HK98" s="88"/>
      <c r="HL98" s="88"/>
      <c r="HM98" s="88"/>
      <c r="HN98" s="88"/>
      <c r="HO98" s="88"/>
      <c r="HP98" s="88"/>
      <c r="HQ98" s="88"/>
      <c r="HR98" s="88"/>
      <c r="HS98" s="88"/>
      <c r="HT98" s="88"/>
      <c r="HU98" s="88"/>
      <c r="HV98" s="88"/>
      <c r="HW98" s="88"/>
      <c r="HX98" s="88"/>
      <c r="HY98" s="88"/>
      <c r="HZ98" s="88"/>
      <c r="IA98" s="88"/>
      <c r="IB98" s="88"/>
      <c r="IC98" s="88"/>
      <c r="ID98" s="88"/>
      <c r="IE98" s="88"/>
      <c r="IF98" s="88"/>
      <c r="IG98" s="88"/>
      <c r="IH98" s="88"/>
      <c r="II98" s="88"/>
      <c r="IJ98" s="88"/>
      <c r="IK98" s="88"/>
      <c r="IL98" s="88"/>
      <c r="IM98" s="88"/>
      <c r="IN98" s="88"/>
      <c r="IO98" s="88"/>
      <c r="IP98" s="88"/>
      <c r="IQ98" s="88"/>
      <c r="IR98" s="88"/>
      <c r="IS98" s="88"/>
      <c r="IT98" s="88"/>
      <c r="IU98" s="88"/>
      <c r="IV98" s="88"/>
      <c r="IW98" s="88"/>
      <c r="IX98" s="88"/>
      <c r="IY98" s="88"/>
      <c r="IZ98" s="88"/>
      <c r="JA98" s="88"/>
      <c r="JB98" s="88"/>
      <c r="JC98" s="88"/>
      <c r="JD98" s="88"/>
      <c r="JE98" s="88"/>
      <c r="JF98" s="88"/>
      <c r="JG98" s="88"/>
      <c r="JH98" s="88"/>
      <c r="JI98" s="88"/>
      <c r="JJ98" s="88"/>
      <c r="JK98" s="88"/>
      <c r="JL98" s="88"/>
      <c r="JM98" s="88"/>
      <c r="JN98" s="88"/>
      <c r="JO98" s="88"/>
      <c r="JP98" s="88"/>
      <c r="JQ98" s="88"/>
      <c r="JR98" s="88"/>
      <c r="JS98" s="88"/>
      <c r="JT98" s="88"/>
      <c r="JU98" s="88"/>
      <c r="JV98" s="88"/>
      <c r="JW98" s="88"/>
      <c r="JX98" s="88"/>
      <c r="JY98" s="88"/>
      <c r="JZ98" s="88"/>
      <c r="KA98" s="88"/>
      <c r="KB98" s="88"/>
      <c r="KC98" s="88"/>
      <c r="KD98" s="88"/>
      <c r="KE98" s="88"/>
      <c r="KF98" s="88"/>
      <c r="KG98" s="88"/>
      <c r="KH98" s="88"/>
      <c r="KI98" s="88"/>
      <c r="KJ98" s="88"/>
      <c r="KK98" s="88"/>
      <c r="KL98" s="88"/>
      <c r="KM98" s="88"/>
      <c r="KN98" s="88"/>
      <c r="KO98" s="88"/>
      <c r="KP98" s="88"/>
      <c r="KQ98" s="88"/>
      <c r="KR98" s="88"/>
      <c r="KS98" s="88"/>
      <c r="KT98" s="88"/>
      <c r="KU98" s="88"/>
      <c r="KV98" s="88"/>
      <c r="KW98" s="88"/>
      <c r="KX98" s="88"/>
      <c r="KY98" s="88"/>
      <c r="KZ98" s="88"/>
      <c r="LA98" s="88"/>
      <c r="LB98" s="88"/>
      <c r="LC98" s="88"/>
      <c r="LD98" s="88"/>
      <c r="LE98" s="88"/>
      <c r="LF98" s="88"/>
      <c r="LG98" s="88"/>
      <c r="LH98" s="88"/>
      <c r="LI98" s="88"/>
      <c r="LJ98" s="88"/>
      <c r="LK98" s="88"/>
      <c r="LL98" s="88"/>
      <c r="LM98" s="88"/>
      <c r="LN98" s="88"/>
      <c r="LO98" s="88"/>
      <c r="LP98" s="88"/>
      <c r="LQ98" s="88"/>
      <c r="LR98" s="88"/>
      <c r="LS98" s="88"/>
      <c r="LT98" s="88"/>
      <c r="LU98" s="88"/>
      <c r="LV98" s="88"/>
      <c r="LW98" s="88"/>
      <c r="LX98" s="88"/>
      <c r="LY98" s="88"/>
      <c r="LZ98" s="88"/>
      <c r="MA98" s="88"/>
      <c r="MB98" s="88"/>
      <c r="MC98" s="88"/>
      <c r="MD98" s="88"/>
      <c r="ME98" s="88"/>
      <c r="MF98" s="88"/>
      <c r="MG98" s="88"/>
      <c r="MH98" s="88"/>
      <c r="MI98" s="88"/>
      <c r="MJ98" s="88"/>
      <c r="MK98" s="88"/>
      <c r="ML98" s="88"/>
      <c r="MM98" s="88"/>
      <c r="MN98" s="88"/>
      <c r="MO98" s="88"/>
      <c r="MP98" s="88"/>
      <c r="MQ98" s="88"/>
      <c r="MR98" s="88"/>
      <c r="MS98" s="88"/>
      <c r="MT98" s="88"/>
      <c r="MU98" s="88"/>
      <c r="MV98" s="88"/>
      <c r="MW98" s="88"/>
      <c r="MX98" s="88"/>
      <c r="MY98" s="88"/>
      <c r="MZ98" s="88"/>
      <c r="NA98" s="88"/>
      <c r="NB98" s="88"/>
      <c r="NC98" s="88"/>
      <c r="ND98" s="88"/>
    </row>
    <row r="99" spans="2:368">
      <c r="B99" s="3"/>
      <c r="C99" s="80"/>
      <c r="E99" s="83"/>
      <c r="H99" s="88"/>
      <c r="I99" s="88"/>
      <c r="J99" s="88"/>
      <c r="K99" s="88"/>
      <c r="L99" s="88"/>
      <c r="M99" s="88"/>
      <c r="N99" s="88"/>
      <c r="O99" s="88"/>
      <c r="P99" s="88"/>
      <c r="Q99" s="88"/>
      <c r="R99" s="88"/>
      <c r="S99" s="88"/>
      <c r="T99" s="88"/>
      <c r="U99" s="88"/>
      <c r="V99" s="88"/>
      <c r="W99" s="88"/>
      <c r="X99" s="88"/>
      <c r="Y99" s="88"/>
      <c r="Z99" s="88"/>
      <c r="AA99" s="88"/>
      <c r="AB99" s="88"/>
      <c r="AC99" s="88"/>
      <c r="AD99" s="88"/>
      <c r="AE99" s="88"/>
      <c r="AF99" s="88"/>
      <c r="AG99" s="88"/>
      <c r="AH99" s="88"/>
      <c r="AI99" s="88"/>
      <c r="AJ99" s="88"/>
      <c r="AK99" s="88"/>
      <c r="AL99" s="88"/>
      <c r="AM99" s="88"/>
      <c r="AN99" s="88"/>
      <c r="AO99" s="88"/>
      <c r="AP99" s="88"/>
      <c r="AQ99" s="88"/>
      <c r="AR99" s="88"/>
      <c r="AS99" s="88"/>
      <c r="AT99" s="88"/>
      <c r="AU99" s="88"/>
      <c r="AV99" s="88"/>
      <c r="AW99" s="88"/>
      <c r="AX99" s="88"/>
      <c r="AY99" s="88"/>
      <c r="AZ99" s="88"/>
      <c r="BA99" s="88"/>
      <c r="BB99" s="88"/>
      <c r="BC99" s="88"/>
      <c r="BD99" s="88"/>
      <c r="BE99" s="88"/>
      <c r="BF99" s="88"/>
      <c r="BG99" s="88"/>
      <c r="BH99" s="88"/>
      <c r="BI99" s="88"/>
      <c r="BJ99" s="88"/>
      <c r="BK99" s="88"/>
      <c r="BL99" s="88"/>
      <c r="BM99" s="88"/>
      <c r="BN99" s="88"/>
      <c r="BO99" s="88"/>
      <c r="BP99" s="88"/>
      <c r="BQ99" s="88"/>
      <c r="BR99" s="88"/>
      <c r="BS99" s="88"/>
      <c r="BT99" s="88"/>
      <c r="BU99" s="88"/>
      <c r="BV99" s="88"/>
      <c r="BW99" s="88"/>
      <c r="BX99" s="88"/>
      <c r="BY99" s="88"/>
      <c r="BZ99" s="88"/>
      <c r="CA99" s="88"/>
      <c r="CB99" s="88"/>
      <c r="CC99" s="88"/>
      <c r="CD99" s="88"/>
      <c r="CE99" s="88"/>
      <c r="CF99" s="88"/>
      <c r="CG99" s="88"/>
      <c r="CH99" s="88"/>
      <c r="CI99" s="88"/>
      <c r="CJ99" s="88"/>
      <c r="CK99" s="88"/>
      <c r="CL99" s="88"/>
      <c r="CM99" s="88"/>
      <c r="CN99" s="88"/>
      <c r="CO99" s="88"/>
      <c r="CP99" s="88"/>
      <c r="CQ99" s="88"/>
      <c r="CR99" s="88"/>
      <c r="CS99" s="88"/>
      <c r="CT99" s="88"/>
      <c r="CU99" s="88"/>
      <c r="CV99" s="88"/>
      <c r="CW99" s="88"/>
      <c r="CX99" s="88"/>
      <c r="CY99" s="88"/>
      <c r="CZ99" s="88"/>
      <c r="DA99" s="88"/>
      <c r="DB99" s="88"/>
      <c r="DC99" s="88"/>
      <c r="DD99" s="88"/>
      <c r="DE99" s="88"/>
      <c r="DF99" s="88"/>
      <c r="DG99" s="88"/>
      <c r="DH99" s="88"/>
      <c r="DI99" s="88"/>
      <c r="DJ99" s="88"/>
      <c r="DK99" s="88"/>
      <c r="DL99" s="88"/>
      <c r="DM99" s="88"/>
      <c r="DN99" s="88"/>
      <c r="DO99" s="88"/>
      <c r="DP99" s="88"/>
      <c r="DQ99" s="88"/>
      <c r="DR99" s="88"/>
      <c r="DS99" s="88"/>
      <c r="DT99" s="88"/>
      <c r="DU99" s="88"/>
      <c r="DV99" s="88"/>
      <c r="DW99" s="88"/>
      <c r="DX99" s="88"/>
      <c r="DY99" s="88"/>
      <c r="DZ99" s="88"/>
      <c r="EA99" s="88"/>
      <c r="EB99" s="88"/>
      <c r="EC99" s="88"/>
      <c r="ED99" s="88"/>
      <c r="EE99" s="88"/>
      <c r="EF99" s="88"/>
      <c r="EG99" s="88"/>
      <c r="EH99" s="88"/>
      <c r="EI99" s="88"/>
      <c r="EJ99" s="88"/>
      <c r="EK99" s="88"/>
      <c r="EL99" s="88"/>
      <c r="EM99" s="88"/>
      <c r="EN99" s="88"/>
      <c r="EO99" s="88"/>
      <c r="EP99" s="88"/>
      <c r="EQ99" s="88"/>
      <c r="ER99" s="88"/>
      <c r="ES99" s="88"/>
      <c r="ET99" s="88"/>
      <c r="EU99" s="88"/>
      <c r="EV99" s="88"/>
      <c r="EW99" s="88"/>
      <c r="EX99" s="88"/>
      <c r="EY99" s="88"/>
      <c r="EZ99" s="88"/>
      <c r="FA99" s="88"/>
      <c r="FB99" s="88"/>
      <c r="FC99" s="88"/>
      <c r="FD99" s="88"/>
      <c r="FE99" s="88"/>
      <c r="FF99" s="88"/>
      <c r="FG99" s="88"/>
      <c r="FH99" s="88"/>
      <c r="FI99" s="88"/>
      <c r="FJ99" s="88"/>
      <c r="FK99" s="88"/>
      <c r="FL99" s="88"/>
      <c r="FM99" s="88"/>
      <c r="FN99" s="88"/>
      <c r="FO99" s="88"/>
      <c r="FP99" s="88"/>
      <c r="FQ99" s="88"/>
      <c r="FR99" s="88"/>
      <c r="FS99" s="88"/>
      <c r="FT99" s="88"/>
      <c r="FU99" s="88"/>
      <c r="FV99" s="88"/>
      <c r="FW99" s="88"/>
      <c r="FX99" s="88"/>
      <c r="FY99" s="88"/>
      <c r="FZ99" s="88"/>
      <c r="GA99" s="88"/>
      <c r="GB99" s="88"/>
      <c r="GC99" s="88"/>
      <c r="GD99" s="88"/>
      <c r="GE99" s="88"/>
      <c r="GF99" s="88"/>
      <c r="GG99" s="88"/>
      <c r="GH99" s="88"/>
      <c r="GI99" s="88"/>
      <c r="GJ99" s="88"/>
      <c r="GK99" s="88"/>
      <c r="GL99" s="88"/>
      <c r="GM99" s="88"/>
      <c r="GN99" s="88"/>
      <c r="GO99" s="88"/>
      <c r="GP99" s="88"/>
      <c r="GQ99" s="88"/>
      <c r="GR99" s="88"/>
      <c r="GS99" s="88"/>
      <c r="GT99" s="88"/>
      <c r="GU99" s="88"/>
      <c r="GV99" s="88"/>
      <c r="GW99" s="88"/>
      <c r="GX99" s="88"/>
      <c r="GY99" s="88"/>
      <c r="GZ99" s="88"/>
      <c r="HA99" s="88"/>
      <c r="HB99" s="88"/>
      <c r="HC99" s="88"/>
      <c r="HD99" s="88"/>
      <c r="HE99" s="88"/>
      <c r="HF99" s="88"/>
      <c r="HG99" s="88"/>
      <c r="HH99" s="88"/>
      <c r="HI99" s="88"/>
      <c r="HJ99" s="88"/>
      <c r="HK99" s="88"/>
      <c r="HL99" s="88"/>
      <c r="HM99" s="88"/>
      <c r="HN99" s="88"/>
      <c r="HO99" s="88"/>
      <c r="HP99" s="88"/>
      <c r="HQ99" s="88"/>
      <c r="HR99" s="88"/>
      <c r="HS99" s="88"/>
      <c r="HT99" s="88"/>
      <c r="HU99" s="88"/>
      <c r="HV99" s="88"/>
      <c r="HW99" s="88"/>
      <c r="HX99" s="88"/>
      <c r="HY99" s="88"/>
      <c r="HZ99" s="88"/>
      <c r="IA99" s="88"/>
      <c r="IB99" s="88"/>
      <c r="IC99" s="88"/>
      <c r="ID99" s="88"/>
      <c r="IE99" s="88"/>
      <c r="IF99" s="88"/>
      <c r="IG99" s="88"/>
      <c r="IH99" s="88"/>
      <c r="II99" s="88"/>
      <c r="IJ99" s="88"/>
      <c r="IK99" s="88"/>
      <c r="IL99" s="88"/>
      <c r="IM99" s="88"/>
      <c r="IN99" s="88"/>
      <c r="IO99" s="88"/>
      <c r="IP99" s="88"/>
      <c r="IQ99" s="88"/>
      <c r="IR99" s="88"/>
      <c r="IS99" s="88"/>
      <c r="IT99" s="88"/>
      <c r="IU99" s="88"/>
      <c r="IV99" s="88"/>
      <c r="IW99" s="88"/>
      <c r="IX99" s="88"/>
      <c r="IY99" s="88"/>
      <c r="IZ99" s="88"/>
      <c r="JA99" s="88"/>
      <c r="JB99" s="88"/>
      <c r="JC99" s="88"/>
      <c r="JD99" s="88"/>
      <c r="JE99" s="88"/>
      <c r="JF99" s="88"/>
      <c r="JG99" s="88"/>
      <c r="JH99" s="88"/>
      <c r="JI99" s="88"/>
      <c r="JJ99" s="88"/>
      <c r="JK99" s="88"/>
      <c r="JL99" s="88"/>
      <c r="JM99" s="88"/>
      <c r="JN99" s="88"/>
      <c r="JO99" s="88"/>
      <c r="JP99" s="88"/>
      <c r="JQ99" s="88"/>
      <c r="JR99" s="88"/>
      <c r="JS99" s="88"/>
      <c r="JT99" s="88"/>
      <c r="JU99" s="88"/>
      <c r="JV99" s="88"/>
      <c r="JW99" s="88"/>
      <c r="JX99" s="88"/>
      <c r="JY99" s="88"/>
      <c r="JZ99" s="88"/>
      <c r="KA99" s="88"/>
      <c r="KB99" s="88"/>
      <c r="KC99" s="88"/>
      <c r="KD99" s="88"/>
      <c r="KE99" s="88"/>
      <c r="KF99" s="88"/>
      <c r="KG99" s="88"/>
      <c r="KH99" s="88"/>
      <c r="KI99" s="88"/>
      <c r="KJ99" s="88"/>
      <c r="KK99" s="88"/>
      <c r="KL99" s="88"/>
      <c r="KM99" s="88"/>
      <c r="KN99" s="88"/>
      <c r="KO99" s="88"/>
      <c r="KP99" s="88"/>
      <c r="KQ99" s="88"/>
      <c r="KR99" s="88"/>
      <c r="KS99" s="88"/>
      <c r="KT99" s="88"/>
      <c r="KU99" s="88"/>
      <c r="KV99" s="88"/>
      <c r="KW99" s="88"/>
      <c r="KX99" s="88"/>
      <c r="KY99" s="88"/>
      <c r="KZ99" s="88"/>
      <c r="LA99" s="88"/>
      <c r="LB99" s="88"/>
      <c r="LC99" s="88"/>
      <c r="LD99" s="88"/>
      <c r="LE99" s="88"/>
      <c r="LF99" s="88"/>
      <c r="LG99" s="88"/>
      <c r="LH99" s="88"/>
      <c r="LI99" s="88"/>
      <c r="LJ99" s="88"/>
      <c r="LK99" s="88"/>
      <c r="LL99" s="88"/>
      <c r="LM99" s="88"/>
      <c r="LN99" s="88"/>
      <c r="LO99" s="88"/>
      <c r="LP99" s="88"/>
      <c r="LQ99" s="88"/>
      <c r="LR99" s="88"/>
      <c r="LS99" s="88"/>
      <c r="LT99" s="88"/>
      <c r="LU99" s="88"/>
      <c r="LV99" s="88"/>
      <c r="LW99" s="88"/>
      <c r="LX99" s="88"/>
      <c r="LY99" s="88"/>
      <c r="LZ99" s="88"/>
      <c r="MA99" s="88"/>
      <c r="MB99" s="88"/>
      <c r="MC99" s="88"/>
      <c r="MD99" s="88"/>
      <c r="ME99" s="88"/>
      <c r="MF99" s="88"/>
      <c r="MG99" s="88"/>
      <c r="MH99" s="88"/>
      <c r="MI99" s="88"/>
      <c r="MJ99" s="88"/>
      <c r="MK99" s="88"/>
      <c r="ML99" s="88"/>
      <c r="MM99" s="88"/>
      <c r="MN99" s="88"/>
      <c r="MO99" s="88"/>
      <c r="MP99" s="88"/>
      <c r="MQ99" s="88"/>
      <c r="MR99" s="88"/>
      <c r="MS99" s="88"/>
      <c r="MT99" s="88"/>
      <c r="MU99" s="88"/>
      <c r="MV99" s="88"/>
      <c r="MW99" s="88"/>
      <c r="MX99" s="88"/>
      <c r="MY99" s="88"/>
      <c r="MZ99" s="88"/>
      <c r="NA99" s="88"/>
      <c r="NB99" s="88"/>
      <c r="NC99" s="88"/>
      <c r="ND99" s="88"/>
    </row>
    <row r="100" spans="2:368">
      <c r="B100" s="71" t="s">
        <v>7</v>
      </c>
      <c r="C100" s="94">
        <v>0.21</v>
      </c>
      <c r="D100" s="87">
        <v>3.5534269378656425</v>
      </c>
      <c r="H100" s="86">
        <v>50000000</v>
      </c>
      <c r="I100" s="86">
        <v>50000000</v>
      </c>
      <c r="J100" s="86">
        <v>50000000</v>
      </c>
      <c r="K100" s="86">
        <v>50000000</v>
      </c>
      <c r="L100" s="86">
        <v>50000000</v>
      </c>
      <c r="M100" s="86">
        <v>50000000</v>
      </c>
      <c r="N100" s="86">
        <v>50000000</v>
      </c>
      <c r="O100" s="86">
        <v>50000000</v>
      </c>
      <c r="P100" s="86">
        <v>50000000</v>
      </c>
      <c r="Q100" s="86">
        <v>50000000</v>
      </c>
      <c r="R100" s="86">
        <v>50000000</v>
      </c>
      <c r="S100" s="86">
        <v>50000000</v>
      </c>
      <c r="T100" s="86">
        <v>50000000</v>
      </c>
      <c r="U100" s="86">
        <v>50000000</v>
      </c>
      <c r="V100" s="86">
        <v>50000000</v>
      </c>
      <c r="W100" s="86">
        <v>50000000</v>
      </c>
      <c r="X100" s="86">
        <v>50000000</v>
      </c>
      <c r="Y100" s="86">
        <v>50000000</v>
      </c>
      <c r="Z100" s="86">
        <v>50000000</v>
      </c>
      <c r="AA100" s="86">
        <v>50000000</v>
      </c>
      <c r="AB100" s="86">
        <v>50000000</v>
      </c>
      <c r="AC100" s="86">
        <v>50000000</v>
      </c>
      <c r="AD100" s="86">
        <v>50000000</v>
      </c>
      <c r="AE100" s="86">
        <v>50000000</v>
      </c>
      <c r="AF100" s="86">
        <v>48960654.891559556</v>
      </c>
      <c r="AG100" s="86">
        <v>47942552.704660416</v>
      </c>
      <c r="AH100" s="86">
        <v>46945264.463469855</v>
      </c>
      <c r="AI100" s="86">
        <v>45968369.778726935</v>
      </c>
      <c r="AJ100" s="86">
        <v>45011456.676996052</v>
      </c>
      <c r="AK100" s="86">
        <v>44074121.433299117</v>
      </c>
      <c r="AL100" s="86">
        <v>43155968.40705961</v>
      </c>
      <c r="AM100" s="86">
        <v>42256609.881293245</v>
      </c>
      <c r="AN100" s="86">
        <v>41375665.904981382</v>
      </c>
      <c r="AO100" s="86">
        <v>40512764.138564132</v>
      </c>
      <c r="AP100" s="86">
        <v>39667539.702492043</v>
      </c>
      <c r="AQ100" s="86">
        <v>38839635.028775677</v>
      </c>
      <c r="AR100" s="86">
        <v>38028699.715474255</v>
      </c>
      <c r="AS100" s="86">
        <v>37234390.384065203</v>
      </c>
      <c r="AT100" s="86">
        <v>36456370.539637946</v>
      </c>
      <c r="AU100" s="86">
        <v>35694310.433856137</v>
      </c>
      <c r="AV100" s="86">
        <v>34947886.930633746</v>
      </c>
      <c r="AW100" s="86">
        <v>34216783.374471515</v>
      </c>
      <c r="AX100" s="86">
        <v>33500689.461401269</v>
      </c>
      <c r="AY100" s="86">
        <v>32799301.112486612</v>
      </c>
      <c r="AZ100" s="86">
        <v>32112320.349829633</v>
      </c>
      <c r="BA100" s="86">
        <v>31439455.175034154</v>
      </c>
      <c r="BB100" s="86">
        <v>30780419.45007699</v>
      </c>
      <c r="BC100" s="86">
        <v>30134932.780539852</v>
      </c>
      <c r="BD100" s="86">
        <v>0</v>
      </c>
      <c r="BE100" s="88"/>
      <c r="BF100" s="88"/>
      <c r="BG100" s="88"/>
      <c r="BH100" s="88"/>
      <c r="BI100" s="88"/>
      <c r="BJ100" s="88"/>
      <c r="BK100" s="88"/>
      <c r="BL100" s="88"/>
      <c r="BM100" s="88"/>
      <c r="BN100" s="88"/>
      <c r="BO100" s="88"/>
      <c r="BP100" s="88"/>
      <c r="BQ100" s="88"/>
      <c r="BR100" s="88"/>
      <c r="BS100" s="88"/>
      <c r="BT100" s="88"/>
      <c r="BU100" s="88"/>
      <c r="BV100" s="88"/>
      <c r="BW100" s="88"/>
      <c r="BX100" s="88"/>
      <c r="BY100" s="88"/>
      <c r="BZ100" s="88"/>
      <c r="CA100" s="88"/>
      <c r="CB100" s="88"/>
      <c r="CC100" s="88"/>
      <c r="CD100" s="88"/>
      <c r="CE100" s="88"/>
      <c r="CF100" s="88"/>
      <c r="CG100" s="88"/>
      <c r="CH100" s="88"/>
      <c r="CI100" s="88"/>
      <c r="CJ100" s="88"/>
      <c r="CK100" s="88"/>
      <c r="CL100" s="88"/>
      <c r="CM100" s="88"/>
      <c r="CN100" s="88"/>
      <c r="CO100" s="88"/>
      <c r="CP100" s="88"/>
      <c r="CQ100" s="88"/>
      <c r="CR100" s="88"/>
      <c r="CS100" s="88"/>
      <c r="CT100" s="88"/>
      <c r="CU100" s="88"/>
      <c r="CV100" s="88"/>
      <c r="CW100" s="88"/>
      <c r="CX100" s="88"/>
      <c r="CY100" s="88"/>
      <c r="CZ100" s="88"/>
      <c r="DA100" s="88"/>
      <c r="DB100" s="88"/>
      <c r="DC100" s="88"/>
      <c r="DD100" s="88"/>
      <c r="DE100" s="88"/>
      <c r="DF100" s="88"/>
      <c r="DG100" s="88"/>
      <c r="DH100" s="88"/>
      <c r="DI100" s="88"/>
      <c r="DJ100" s="88"/>
      <c r="DK100" s="88"/>
      <c r="DL100" s="88"/>
      <c r="DM100" s="88"/>
      <c r="DN100" s="88"/>
      <c r="DO100" s="88"/>
      <c r="DP100" s="88"/>
      <c r="DQ100" s="88"/>
      <c r="DR100" s="88"/>
      <c r="DS100" s="88"/>
      <c r="DT100" s="88"/>
      <c r="DU100" s="88"/>
      <c r="DV100" s="88"/>
      <c r="DW100" s="88"/>
      <c r="DX100" s="88"/>
      <c r="DY100" s="88"/>
      <c r="DZ100" s="88"/>
      <c r="EA100" s="88"/>
      <c r="EB100" s="88"/>
      <c r="EC100" s="88"/>
      <c r="ED100" s="88"/>
      <c r="EE100" s="88"/>
      <c r="EF100" s="88"/>
      <c r="EG100" s="88"/>
      <c r="EH100" s="88"/>
      <c r="EI100" s="88"/>
      <c r="EJ100" s="88"/>
      <c r="EK100" s="88"/>
      <c r="EL100" s="88"/>
      <c r="EM100" s="88"/>
      <c r="EN100" s="88"/>
      <c r="EO100" s="88"/>
      <c r="EP100" s="88"/>
      <c r="EQ100" s="88"/>
      <c r="ER100" s="88"/>
      <c r="ES100" s="88"/>
      <c r="ET100" s="88"/>
      <c r="EU100" s="88"/>
      <c r="EV100" s="88"/>
      <c r="EW100" s="88"/>
      <c r="EX100" s="88"/>
      <c r="EY100" s="88"/>
      <c r="EZ100" s="88"/>
      <c r="FA100" s="88"/>
      <c r="FB100" s="88"/>
      <c r="FC100" s="88"/>
      <c r="FD100" s="88"/>
      <c r="FE100" s="88"/>
      <c r="FF100" s="88"/>
      <c r="FG100" s="88"/>
      <c r="FH100" s="88"/>
      <c r="FI100" s="88"/>
      <c r="FJ100" s="88"/>
      <c r="FK100" s="88"/>
      <c r="FL100" s="88"/>
      <c r="FM100" s="88"/>
      <c r="FN100" s="88"/>
      <c r="FO100" s="88"/>
      <c r="FP100" s="88"/>
      <c r="FQ100" s="88"/>
      <c r="FR100" s="88"/>
      <c r="FS100" s="88"/>
      <c r="FT100" s="88"/>
      <c r="FU100" s="88"/>
      <c r="FV100" s="88"/>
      <c r="FW100" s="88"/>
      <c r="FX100" s="88"/>
      <c r="FY100" s="88"/>
      <c r="FZ100" s="88"/>
      <c r="GA100" s="88"/>
      <c r="GB100" s="88"/>
      <c r="GC100" s="88"/>
      <c r="GD100" s="88"/>
      <c r="GE100" s="88"/>
      <c r="GF100" s="88"/>
      <c r="GG100" s="88"/>
      <c r="GH100" s="88"/>
      <c r="GI100" s="88"/>
      <c r="GJ100" s="88"/>
      <c r="GK100" s="88"/>
      <c r="GL100" s="88"/>
      <c r="GM100" s="88"/>
      <c r="GN100" s="88"/>
      <c r="GO100" s="88"/>
      <c r="GP100" s="88"/>
      <c r="GQ100" s="88"/>
      <c r="GR100" s="88"/>
      <c r="GS100" s="88"/>
      <c r="GT100" s="88"/>
      <c r="GU100" s="88"/>
      <c r="GV100" s="88"/>
      <c r="GW100" s="88"/>
      <c r="GX100" s="88"/>
      <c r="GY100" s="88"/>
      <c r="GZ100" s="88"/>
      <c r="HA100" s="88"/>
      <c r="HB100" s="88"/>
      <c r="HC100" s="88"/>
      <c r="HD100" s="88"/>
      <c r="HE100" s="88"/>
      <c r="HF100" s="88"/>
      <c r="HG100" s="88"/>
      <c r="HH100" s="88"/>
      <c r="HI100" s="88"/>
      <c r="HJ100" s="88"/>
      <c r="HK100" s="88"/>
      <c r="HL100" s="88"/>
      <c r="HM100" s="88"/>
      <c r="HN100" s="88"/>
      <c r="HO100" s="88"/>
      <c r="HP100" s="88"/>
      <c r="HQ100" s="88"/>
      <c r="HR100" s="88"/>
      <c r="HS100" s="88"/>
      <c r="HT100" s="88"/>
      <c r="HU100" s="88"/>
      <c r="HV100" s="88"/>
      <c r="HW100" s="88"/>
      <c r="HX100" s="88"/>
      <c r="HY100" s="88"/>
      <c r="HZ100" s="88"/>
      <c r="IA100" s="88"/>
      <c r="IB100" s="88"/>
      <c r="IC100" s="88"/>
      <c r="ID100" s="88"/>
      <c r="IE100" s="88"/>
      <c r="IF100" s="88"/>
      <c r="IG100" s="88"/>
      <c r="IH100" s="88"/>
      <c r="II100" s="88"/>
      <c r="IJ100" s="88"/>
      <c r="IK100" s="88"/>
      <c r="IL100" s="88"/>
      <c r="IM100" s="88"/>
      <c r="IN100" s="88"/>
      <c r="IO100" s="88"/>
      <c r="IP100" s="88"/>
      <c r="IQ100" s="88"/>
      <c r="IR100" s="88"/>
      <c r="IS100" s="88"/>
      <c r="IT100" s="88"/>
      <c r="IU100" s="88"/>
      <c r="IV100" s="88"/>
      <c r="IW100" s="88"/>
      <c r="IX100" s="88"/>
      <c r="IY100" s="88"/>
      <c r="IZ100" s="88"/>
      <c r="JA100" s="88"/>
      <c r="JB100" s="88"/>
      <c r="JC100" s="88"/>
      <c r="JD100" s="88"/>
      <c r="JE100" s="88"/>
      <c r="JF100" s="88"/>
      <c r="JG100" s="88"/>
      <c r="JH100" s="88"/>
      <c r="JI100" s="88"/>
      <c r="JJ100" s="88"/>
      <c r="JK100" s="88"/>
      <c r="JL100" s="88"/>
      <c r="JM100" s="88"/>
      <c r="JN100" s="88"/>
      <c r="JO100" s="88"/>
      <c r="JP100" s="88"/>
      <c r="JQ100" s="88"/>
      <c r="JR100" s="88"/>
      <c r="JS100" s="88"/>
      <c r="JT100" s="88"/>
      <c r="JU100" s="88"/>
      <c r="JV100" s="88"/>
      <c r="JW100" s="88"/>
      <c r="JX100" s="88"/>
      <c r="JY100" s="88"/>
      <c r="JZ100" s="88"/>
      <c r="KA100" s="88"/>
      <c r="KB100" s="88"/>
      <c r="KC100" s="88"/>
      <c r="KD100" s="88"/>
      <c r="KE100" s="88"/>
      <c r="KF100" s="88"/>
      <c r="KG100" s="88"/>
      <c r="KH100" s="88"/>
      <c r="KI100" s="88"/>
      <c r="KJ100" s="88"/>
      <c r="KK100" s="88"/>
      <c r="KL100" s="88"/>
      <c r="KM100" s="88"/>
      <c r="KN100" s="88"/>
      <c r="KO100" s="88"/>
      <c r="KP100" s="88"/>
      <c r="KQ100" s="88"/>
      <c r="KR100" s="88"/>
      <c r="KS100" s="88"/>
      <c r="KT100" s="88"/>
      <c r="KU100" s="88"/>
      <c r="KV100" s="88"/>
      <c r="KW100" s="88"/>
      <c r="KX100" s="88"/>
      <c r="KY100" s="88"/>
      <c r="KZ100" s="88"/>
      <c r="LA100" s="88"/>
      <c r="LB100" s="88"/>
      <c r="LC100" s="88"/>
      <c r="LD100" s="88"/>
      <c r="LE100" s="88"/>
      <c r="LF100" s="88"/>
      <c r="LG100" s="88"/>
      <c r="LH100" s="88"/>
      <c r="LI100" s="88"/>
      <c r="LJ100" s="88"/>
      <c r="LK100" s="88"/>
      <c r="LL100" s="88"/>
      <c r="LM100" s="88"/>
      <c r="LN100" s="88"/>
      <c r="LO100" s="88"/>
      <c r="LP100" s="88"/>
      <c r="LQ100" s="88"/>
      <c r="LR100" s="88"/>
      <c r="LS100" s="88"/>
      <c r="LT100" s="88"/>
      <c r="LU100" s="88"/>
      <c r="LV100" s="88"/>
      <c r="LW100" s="88"/>
      <c r="LX100" s="88"/>
      <c r="LY100" s="88"/>
      <c r="LZ100" s="88"/>
      <c r="MA100" s="88"/>
      <c r="MB100" s="88"/>
      <c r="MC100" s="88"/>
      <c r="MD100" s="88"/>
      <c r="ME100" s="88"/>
      <c r="MF100" s="88"/>
      <c r="MG100" s="88"/>
      <c r="MH100" s="88"/>
      <c r="MI100" s="88"/>
      <c r="MJ100" s="88"/>
      <c r="MK100" s="88"/>
      <c r="ML100" s="88"/>
      <c r="MM100" s="88"/>
      <c r="MN100" s="88"/>
      <c r="MO100" s="88"/>
      <c r="MP100" s="88"/>
      <c r="MQ100" s="88"/>
      <c r="MR100" s="88"/>
      <c r="MS100" s="88"/>
      <c r="MT100" s="88"/>
      <c r="MU100" s="88"/>
      <c r="MV100" s="88"/>
      <c r="MW100" s="88"/>
      <c r="MX100" s="88"/>
      <c r="MY100" s="88"/>
      <c r="MZ100" s="88"/>
      <c r="NA100" s="88"/>
      <c r="NB100" s="88"/>
      <c r="NC100" s="88"/>
      <c r="ND100" s="88"/>
    </row>
    <row r="101" spans="2:368">
      <c r="B101" s="71"/>
      <c r="C101" s="94">
        <v>0.23</v>
      </c>
      <c r="D101" s="97">
        <v>3.515903273858795</v>
      </c>
      <c r="E101" s="83"/>
      <c r="H101" s="86">
        <v>50000000</v>
      </c>
      <c r="I101" s="86">
        <v>50000000</v>
      </c>
      <c r="J101" s="86">
        <v>50000000</v>
      </c>
      <c r="K101" s="86">
        <v>50000000</v>
      </c>
      <c r="L101" s="86">
        <v>50000000</v>
      </c>
      <c r="M101" s="86">
        <v>50000000</v>
      </c>
      <c r="N101" s="86">
        <v>50000000</v>
      </c>
      <c r="O101" s="86">
        <v>50000000</v>
      </c>
      <c r="P101" s="86">
        <v>50000000</v>
      </c>
      <c r="Q101" s="86">
        <v>50000000</v>
      </c>
      <c r="R101" s="86">
        <v>50000000</v>
      </c>
      <c r="S101" s="86">
        <v>50000000</v>
      </c>
      <c r="T101" s="86">
        <v>50000000</v>
      </c>
      <c r="U101" s="86">
        <v>50000000</v>
      </c>
      <c r="V101" s="86">
        <v>50000000</v>
      </c>
      <c r="W101" s="86">
        <v>50000000</v>
      </c>
      <c r="X101" s="86">
        <v>50000000</v>
      </c>
      <c r="Y101" s="86">
        <v>50000000</v>
      </c>
      <c r="Z101" s="86">
        <v>50000000</v>
      </c>
      <c r="AA101" s="86">
        <v>50000000</v>
      </c>
      <c r="AB101" s="86">
        <v>50000000</v>
      </c>
      <c r="AC101" s="86">
        <v>50000000</v>
      </c>
      <c r="AD101" s="86">
        <v>50000000</v>
      </c>
      <c r="AE101" s="86">
        <v>50000000</v>
      </c>
      <c r="AF101" s="86">
        <v>48856144.077977963</v>
      </c>
      <c r="AG101" s="86">
        <v>47738095.982940204</v>
      </c>
      <c r="AH101" s="86">
        <v>46645279.362549998</v>
      </c>
      <c r="AI101" s="86">
        <v>45577130.636968724</v>
      </c>
      <c r="AJ101" s="86">
        <v>44533098.717471659</v>
      </c>
      <c r="AK101" s="86">
        <v>43512644.731234565</v>
      </c>
      <c r="AL101" s="86">
        <v>42515241.752156138</v>
      </c>
      <c r="AM101" s="86">
        <v>41540374.537584439</v>
      </c>
      <c r="AN101" s="86">
        <v>40587539.27081833</v>
      </c>
      <c r="AO101" s="86">
        <v>39656243.309257582</v>
      </c>
      <c r="AP101" s="86">
        <v>38746004.938078336</v>
      </c>
      <c r="AQ101" s="86">
        <v>37856353.129313022</v>
      </c>
      <c r="AR101" s="86">
        <v>36986827.30621668</v>
      </c>
      <c r="AS101" s="86">
        <v>36136977.112804011</v>
      </c>
      <c r="AT101" s="86">
        <v>35306362.188444257</v>
      </c>
      <c r="AU101" s="86">
        <v>34494551.947403193</v>
      </c>
      <c r="AV101" s="86">
        <v>33701125.363224119</v>
      </c>
      <c r="AW101" s="86">
        <v>32925670.757842042</v>
      </c>
      <c r="AX101" s="86">
        <v>32167785.595327515</v>
      </c>
      <c r="AY101" s="86">
        <v>31427076.280158926</v>
      </c>
      <c r="AZ101" s="86">
        <v>30703157.959924072</v>
      </c>
      <c r="BA101" s="86">
        <v>29995654.332354385</v>
      </c>
      <c r="BB101" s="86">
        <v>29304197.456596695</v>
      </c>
      <c r="BC101" s="86">
        <v>28628427.56863017</v>
      </c>
      <c r="BD101" s="86">
        <v>0</v>
      </c>
      <c r="BE101" s="88"/>
      <c r="BF101" s="88"/>
      <c r="BG101" s="88"/>
      <c r="BH101" s="88"/>
      <c r="BI101" s="88"/>
      <c r="BJ101" s="88"/>
      <c r="BK101" s="88"/>
      <c r="BL101" s="88"/>
      <c r="BM101" s="88"/>
      <c r="BN101" s="88"/>
      <c r="BO101" s="88"/>
      <c r="BP101" s="88"/>
      <c r="BQ101" s="88"/>
      <c r="BR101" s="88"/>
      <c r="BS101" s="88"/>
      <c r="BT101" s="88"/>
      <c r="BU101" s="88"/>
      <c r="BV101" s="88"/>
      <c r="BW101" s="88"/>
      <c r="BX101" s="88"/>
      <c r="BY101" s="88"/>
      <c r="BZ101" s="88"/>
      <c r="CA101" s="88"/>
      <c r="CB101" s="88"/>
      <c r="CC101" s="88"/>
      <c r="CD101" s="88"/>
      <c r="CE101" s="88"/>
      <c r="CF101" s="88"/>
      <c r="CG101" s="88"/>
      <c r="CH101" s="88"/>
      <c r="CI101" s="88"/>
      <c r="CJ101" s="88"/>
      <c r="CK101" s="88"/>
      <c r="CL101" s="88"/>
      <c r="CM101" s="88"/>
      <c r="CN101" s="88"/>
      <c r="CO101" s="88"/>
      <c r="CP101" s="88"/>
      <c r="CQ101" s="88"/>
      <c r="CR101" s="88"/>
      <c r="CS101" s="88"/>
      <c r="CT101" s="88"/>
      <c r="CU101" s="88"/>
      <c r="CV101" s="88"/>
      <c r="CW101" s="88"/>
      <c r="CX101" s="88"/>
      <c r="CY101" s="88"/>
      <c r="CZ101" s="88"/>
      <c r="DA101" s="88"/>
      <c r="DB101" s="88"/>
      <c r="DC101" s="88"/>
      <c r="DD101" s="88"/>
      <c r="DE101" s="88"/>
      <c r="DF101" s="88"/>
      <c r="DG101" s="88"/>
      <c r="DH101" s="88"/>
      <c r="DI101" s="88"/>
      <c r="DJ101" s="88"/>
      <c r="DK101" s="88"/>
      <c r="DL101" s="88"/>
      <c r="DM101" s="88"/>
      <c r="DN101" s="88"/>
      <c r="DO101" s="88"/>
      <c r="DP101" s="88"/>
      <c r="DQ101" s="88"/>
      <c r="DR101" s="88"/>
      <c r="DS101" s="88"/>
      <c r="DT101" s="88"/>
      <c r="DU101" s="88"/>
      <c r="DV101" s="88"/>
      <c r="DW101" s="88"/>
      <c r="DX101" s="88"/>
      <c r="DY101" s="88"/>
      <c r="DZ101" s="88"/>
      <c r="EA101" s="88"/>
      <c r="EB101" s="88"/>
      <c r="EC101" s="88"/>
      <c r="ED101" s="88"/>
      <c r="EE101" s="88"/>
      <c r="EF101" s="88"/>
      <c r="EG101" s="88"/>
      <c r="EH101" s="88"/>
      <c r="EI101" s="88"/>
      <c r="EJ101" s="88"/>
      <c r="EK101" s="88"/>
      <c r="EL101" s="88"/>
      <c r="EM101" s="88"/>
      <c r="EN101" s="88"/>
      <c r="EO101" s="88"/>
      <c r="EP101" s="88"/>
      <c r="EQ101" s="88"/>
      <c r="ER101" s="88"/>
      <c r="ES101" s="88"/>
      <c r="ET101" s="88"/>
      <c r="EU101" s="88"/>
      <c r="EV101" s="88"/>
      <c r="EW101" s="88"/>
      <c r="EX101" s="88"/>
      <c r="EY101" s="88"/>
      <c r="EZ101" s="88"/>
      <c r="FA101" s="88"/>
      <c r="FB101" s="88"/>
      <c r="FC101" s="88"/>
      <c r="FD101" s="88"/>
      <c r="FE101" s="88"/>
      <c r="FF101" s="88"/>
      <c r="FG101" s="88"/>
      <c r="FH101" s="88"/>
      <c r="FI101" s="88"/>
      <c r="FJ101" s="88"/>
      <c r="FK101" s="88"/>
      <c r="FL101" s="88"/>
      <c r="FM101" s="88"/>
      <c r="FN101" s="88"/>
      <c r="FO101" s="88"/>
      <c r="FP101" s="88"/>
      <c r="FQ101" s="88"/>
      <c r="FR101" s="88"/>
      <c r="FS101" s="88"/>
      <c r="FT101" s="88"/>
      <c r="FU101" s="88"/>
      <c r="FV101" s="88"/>
      <c r="FW101" s="88"/>
      <c r="FX101" s="88"/>
      <c r="FY101" s="88"/>
      <c r="FZ101" s="88"/>
      <c r="GA101" s="88"/>
      <c r="GB101" s="88"/>
      <c r="GC101" s="88"/>
      <c r="GD101" s="88"/>
      <c r="GE101" s="88"/>
      <c r="GF101" s="88"/>
      <c r="GG101" s="88"/>
      <c r="GH101" s="88"/>
      <c r="GI101" s="88"/>
      <c r="GJ101" s="88"/>
      <c r="GK101" s="88"/>
      <c r="GL101" s="88"/>
      <c r="GM101" s="88"/>
      <c r="GN101" s="88"/>
      <c r="GO101" s="88"/>
      <c r="GP101" s="88"/>
      <c r="GQ101" s="88"/>
      <c r="GR101" s="88"/>
      <c r="GS101" s="88"/>
      <c r="GT101" s="88"/>
      <c r="GU101" s="88"/>
      <c r="GV101" s="88"/>
      <c r="GW101" s="88"/>
      <c r="GX101" s="88"/>
      <c r="GY101" s="88"/>
      <c r="GZ101" s="88"/>
      <c r="HA101" s="88"/>
      <c r="HB101" s="88"/>
      <c r="HC101" s="88"/>
      <c r="HD101" s="88"/>
      <c r="HE101" s="88"/>
      <c r="HF101" s="88"/>
      <c r="HG101" s="88"/>
      <c r="HH101" s="88"/>
      <c r="HI101" s="88"/>
      <c r="HJ101" s="88"/>
      <c r="HK101" s="88"/>
      <c r="HL101" s="88"/>
      <c r="HM101" s="88"/>
      <c r="HN101" s="88"/>
      <c r="HO101" s="88"/>
      <c r="HP101" s="88"/>
      <c r="HQ101" s="88"/>
      <c r="HR101" s="88"/>
      <c r="HS101" s="88"/>
      <c r="HT101" s="88"/>
      <c r="HU101" s="88"/>
      <c r="HV101" s="88"/>
      <c r="HW101" s="88"/>
      <c r="HX101" s="88"/>
      <c r="HY101" s="88"/>
      <c r="HZ101" s="88"/>
      <c r="IA101" s="88"/>
      <c r="IB101" s="88"/>
      <c r="IC101" s="88"/>
      <c r="ID101" s="88"/>
      <c r="IE101" s="88"/>
      <c r="IF101" s="88"/>
      <c r="IG101" s="88"/>
      <c r="IH101" s="88"/>
      <c r="II101" s="88"/>
      <c r="IJ101" s="88"/>
      <c r="IK101" s="88"/>
      <c r="IL101" s="88"/>
      <c r="IM101" s="88"/>
      <c r="IN101" s="88"/>
      <c r="IO101" s="88"/>
      <c r="IP101" s="88"/>
      <c r="IQ101" s="88"/>
      <c r="IR101" s="88"/>
      <c r="IS101" s="88"/>
      <c r="IT101" s="88"/>
      <c r="IU101" s="88"/>
      <c r="IV101" s="88"/>
      <c r="IW101" s="88"/>
      <c r="IX101" s="88"/>
      <c r="IY101" s="88"/>
      <c r="IZ101" s="88"/>
      <c r="JA101" s="88"/>
      <c r="JB101" s="88"/>
      <c r="JC101" s="88"/>
      <c r="JD101" s="88"/>
      <c r="JE101" s="88"/>
      <c r="JF101" s="88"/>
      <c r="JG101" s="88"/>
      <c r="JH101" s="88"/>
      <c r="JI101" s="88"/>
      <c r="JJ101" s="88"/>
      <c r="JK101" s="88"/>
      <c r="JL101" s="88"/>
      <c r="JM101" s="88"/>
      <c r="JN101" s="88"/>
      <c r="JO101" s="88"/>
      <c r="JP101" s="88"/>
      <c r="JQ101" s="88"/>
      <c r="JR101" s="88"/>
      <c r="JS101" s="88"/>
      <c r="JT101" s="88"/>
      <c r="JU101" s="88"/>
      <c r="JV101" s="88"/>
      <c r="JW101" s="88"/>
      <c r="JX101" s="88"/>
      <c r="JY101" s="88"/>
      <c r="JZ101" s="88"/>
      <c r="KA101" s="88"/>
      <c r="KB101" s="88"/>
      <c r="KC101" s="88"/>
      <c r="KD101" s="88"/>
      <c r="KE101" s="88"/>
      <c r="KF101" s="88"/>
      <c r="KG101" s="88"/>
      <c r="KH101" s="88"/>
      <c r="KI101" s="88"/>
      <c r="KJ101" s="88"/>
      <c r="KK101" s="88"/>
      <c r="KL101" s="88"/>
      <c r="KM101" s="88"/>
      <c r="KN101" s="88"/>
      <c r="KO101" s="88"/>
      <c r="KP101" s="88"/>
      <c r="KQ101" s="88"/>
      <c r="KR101" s="88"/>
      <c r="KS101" s="88"/>
      <c r="KT101" s="88"/>
      <c r="KU101" s="88"/>
      <c r="KV101" s="88"/>
      <c r="KW101" s="88"/>
      <c r="KX101" s="88"/>
      <c r="KY101" s="88"/>
      <c r="KZ101" s="88"/>
      <c r="LA101" s="88"/>
      <c r="LB101" s="88"/>
      <c r="LC101" s="88"/>
      <c r="LD101" s="88"/>
      <c r="LE101" s="88"/>
      <c r="LF101" s="88"/>
      <c r="LG101" s="88"/>
      <c r="LH101" s="88"/>
      <c r="LI101" s="88"/>
      <c r="LJ101" s="88"/>
      <c r="LK101" s="88"/>
      <c r="LL101" s="88"/>
      <c r="LM101" s="88"/>
      <c r="LN101" s="88"/>
      <c r="LO101" s="88"/>
      <c r="LP101" s="88"/>
      <c r="LQ101" s="88"/>
      <c r="LR101" s="88"/>
      <c r="LS101" s="88"/>
      <c r="LT101" s="88"/>
      <c r="LU101" s="88"/>
      <c r="LV101" s="88"/>
      <c r="LW101" s="88"/>
      <c r="LX101" s="88"/>
      <c r="LY101" s="88"/>
      <c r="LZ101" s="88"/>
      <c r="MA101" s="88"/>
      <c r="MB101" s="88"/>
      <c r="MC101" s="88"/>
      <c r="MD101" s="88"/>
      <c r="ME101" s="88"/>
      <c r="MF101" s="88"/>
      <c r="MG101" s="88"/>
      <c r="MH101" s="88"/>
      <c r="MI101" s="88"/>
      <c r="MJ101" s="88"/>
      <c r="MK101" s="88"/>
      <c r="ML101" s="88"/>
      <c r="MM101" s="88"/>
      <c r="MN101" s="88"/>
      <c r="MO101" s="88"/>
      <c r="MP101" s="88"/>
      <c r="MQ101" s="88"/>
      <c r="MR101" s="88"/>
      <c r="MS101" s="88"/>
      <c r="MT101" s="88"/>
      <c r="MU101" s="88"/>
      <c r="MV101" s="88"/>
      <c r="MW101" s="88"/>
      <c r="MX101" s="88"/>
      <c r="MY101" s="88"/>
      <c r="MZ101" s="88"/>
      <c r="NA101" s="88"/>
      <c r="NB101" s="88"/>
      <c r="NC101" s="88"/>
      <c r="ND101" s="88"/>
    </row>
    <row r="102" spans="2:368">
      <c r="B102" s="3"/>
      <c r="C102" s="80"/>
      <c r="H102" s="88"/>
      <c r="I102" s="88"/>
      <c r="J102" s="88"/>
      <c r="K102" s="88"/>
      <c r="L102" s="88"/>
      <c r="M102" s="88"/>
      <c r="N102" s="88"/>
      <c r="O102" s="88"/>
      <c r="P102" s="88"/>
      <c r="Q102" s="88"/>
      <c r="R102" s="88"/>
      <c r="S102" s="88"/>
      <c r="T102" s="88"/>
      <c r="U102" s="88"/>
      <c r="V102" s="88"/>
      <c r="W102" s="88"/>
      <c r="X102" s="88"/>
      <c r="Y102" s="88"/>
      <c r="Z102" s="88"/>
      <c r="AA102" s="88"/>
      <c r="AB102" s="88"/>
      <c r="AC102" s="88"/>
      <c r="AD102" s="88"/>
      <c r="AE102" s="88"/>
      <c r="AF102" s="88"/>
      <c r="AG102" s="88"/>
      <c r="AH102" s="88"/>
      <c r="AI102" s="88"/>
      <c r="AJ102" s="88"/>
      <c r="AK102" s="88"/>
      <c r="AL102" s="88"/>
      <c r="AM102" s="88"/>
      <c r="AN102" s="88"/>
      <c r="AO102" s="88"/>
      <c r="AP102" s="88"/>
      <c r="AQ102" s="88"/>
      <c r="AR102" s="88"/>
      <c r="AS102" s="88"/>
      <c r="AT102" s="88"/>
      <c r="AU102" s="88"/>
      <c r="AV102" s="88"/>
      <c r="AW102" s="88"/>
      <c r="AX102" s="88"/>
      <c r="AY102" s="88"/>
      <c r="AZ102" s="88"/>
      <c r="BA102" s="88"/>
      <c r="BB102" s="88"/>
      <c r="BC102" s="88"/>
      <c r="BD102" s="88"/>
      <c r="BE102" s="88"/>
      <c r="BF102" s="88"/>
      <c r="BG102" s="88"/>
      <c r="BH102" s="88"/>
      <c r="BI102" s="88"/>
      <c r="BJ102" s="88"/>
      <c r="BK102" s="88"/>
      <c r="BL102" s="88"/>
      <c r="BM102" s="88"/>
      <c r="BN102" s="88"/>
      <c r="BO102" s="88"/>
      <c r="BP102" s="88"/>
      <c r="BQ102" s="88"/>
      <c r="BR102" s="88"/>
      <c r="BS102" s="88"/>
      <c r="BT102" s="88"/>
      <c r="BU102" s="88"/>
      <c r="BV102" s="88"/>
      <c r="BW102" s="88"/>
      <c r="BX102" s="88"/>
      <c r="BY102" s="88"/>
      <c r="BZ102" s="88"/>
      <c r="CA102" s="88"/>
      <c r="CB102" s="88"/>
      <c r="CC102" s="88"/>
      <c r="CD102" s="88"/>
      <c r="CE102" s="88"/>
      <c r="CF102" s="88"/>
      <c r="CG102" s="88"/>
      <c r="CH102" s="88"/>
      <c r="CI102" s="88"/>
      <c r="CJ102" s="88"/>
      <c r="CK102" s="88"/>
      <c r="CL102" s="88"/>
      <c r="CM102" s="88"/>
      <c r="CN102" s="88"/>
      <c r="CO102" s="88"/>
      <c r="CP102" s="88"/>
      <c r="CQ102" s="88"/>
      <c r="CR102" s="88"/>
      <c r="CS102" s="88"/>
      <c r="CT102" s="88"/>
      <c r="CU102" s="88"/>
      <c r="CV102" s="88"/>
      <c r="CW102" s="88"/>
      <c r="CX102" s="88"/>
      <c r="CY102" s="88"/>
      <c r="CZ102" s="88"/>
      <c r="DA102" s="88"/>
      <c r="DB102" s="88"/>
      <c r="DC102" s="88"/>
      <c r="DD102" s="88"/>
      <c r="DE102" s="88"/>
      <c r="DF102" s="88"/>
      <c r="DG102" s="88"/>
      <c r="DH102" s="88"/>
      <c r="DI102" s="88"/>
      <c r="DJ102" s="88"/>
      <c r="DK102" s="88"/>
      <c r="DL102" s="88"/>
      <c r="DM102" s="88"/>
      <c r="DN102" s="88"/>
      <c r="DO102" s="88"/>
      <c r="DP102" s="88"/>
      <c r="DQ102" s="88"/>
      <c r="DR102" s="88"/>
      <c r="DS102" s="88"/>
      <c r="DT102" s="88"/>
      <c r="DU102" s="88"/>
      <c r="DV102" s="88"/>
      <c r="DW102" s="88"/>
      <c r="DX102" s="88"/>
      <c r="DY102" s="88"/>
      <c r="DZ102" s="88"/>
      <c r="EA102" s="88"/>
      <c r="EB102" s="88"/>
      <c r="EC102" s="88"/>
      <c r="ED102" s="88"/>
      <c r="EE102" s="88"/>
      <c r="EF102" s="88"/>
      <c r="EG102" s="88"/>
      <c r="EH102" s="88"/>
      <c r="EI102" s="88"/>
      <c r="EJ102" s="88"/>
      <c r="EK102" s="88"/>
      <c r="EL102" s="88"/>
      <c r="EM102" s="88"/>
      <c r="EN102" s="88"/>
      <c r="EO102" s="88"/>
      <c r="EP102" s="88"/>
      <c r="EQ102" s="88"/>
      <c r="ER102" s="88"/>
      <c r="ES102" s="88"/>
      <c r="ET102" s="88"/>
      <c r="EU102" s="88"/>
      <c r="EV102" s="88"/>
      <c r="EW102" s="88"/>
      <c r="EX102" s="88"/>
      <c r="EY102" s="88"/>
      <c r="EZ102" s="88"/>
      <c r="FA102" s="88"/>
      <c r="FB102" s="88"/>
      <c r="FC102" s="88"/>
      <c r="FD102" s="88"/>
      <c r="FE102" s="88"/>
      <c r="FF102" s="88"/>
      <c r="FG102" s="88"/>
      <c r="FH102" s="88"/>
      <c r="FI102" s="88"/>
      <c r="FJ102" s="88"/>
      <c r="FK102" s="88"/>
      <c r="FL102" s="88"/>
      <c r="FM102" s="88"/>
      <c r="FN102" s="88"/>
      <c r="FO102" s="88"/>
      <c r="FP102" s="88"/>
      <c r="FQ102" s="88"/>
      <c r="FR102" s="88"/>
      <c r="FS102" s="88"/>
      <c r="FT102" s="88"/>
      <c r="FU102" s="88"/>
      <c r="FV102" s="88"/>
      <c r="FW102" s="88"/>
      <c r="FX102" s="88"/>
      <c r="FY102" s="88"/>
      <c r="FZ102" s="88"/>
      <c r="GA102" s="88"/>
      <c r="GB102" s="88"/>
      <c r="GC102" s="88"/>
      <c r="GD102" s="88"/>
      <c r="GE102" s="88"/>
      <c r="GF102" s="88"/>
      <c r="GG102" s="88"/>
      <c r="GH102" s="88"/>
      <c r="GI102" s="88"/>
      <c r="GJ102" s="88"/>
      <c r="GK102" s="88"/>
      <c r="GL102" s="88"/>
      <c r="GM102" s="88"/>
      <c r="GN102" s="88"/>
      <c r="GO102" s="88"/>
      <c r="GP102" s="88"/>
      <c r="GQ102" s="88"/>
      <c r="GR102" s="88"/>
      <c r="GS102" s="88"/>
      <c r="GT102" s="88"/>
      <c r="GU102" s="88"/>
      <c r="GV102" s="88"/>
      <c r="GW102" s="88"/>
      <c r="GX102" s="88"/>
      <c r="GY102" s="88"/>
      <c r="GZ102" s="88"/>
      <c r="HA102" s="88"/>
      <c r="HB102" s="88"/>
      <c r="HC102" s="88"/>
      <c r="HD102" s="88"/>
      <c r="HE102" s="88"/>
      <c r="HF102" s="88"/>
      <c r="HG102" s="88"/>
      <c r="HH102" s="88"/>
      <c r="HI102" s="88"/>
      <c r="HJ102" s="88"/>
      <c r="HK102" s="88"/>
      <c r="HL102" s="88"/>
      <c r="HM102" s="88"/>
      <c r="HN102" s="88"/>
      <c r="HO102" s="88"/>
      <c r="HP102" s="88"/>
      <c r="HQ102" s="88"/>
      <c r="HR102" s="88"/>
      <c r="HS102" s="88"/>
      <c r="HT102" s="88"/>
      <c r="HU102" s="88"/>
      <c r="HV102" s="88"/>
      <c r="HW102" s="88"/>
      <c r="HX102" s="88"/>
      <c r="HY102" s="88"/>
      <c r="HZ102" s="88"/>
      <c r="IA102" s="88"/>
      <c r="IB102" s="88"/>
      <c r="IC102" s="88"/>
      <c r="ID102" s="88"/>
      <c r="IE102" s="88"/>
      <c r="IF102" s="88"/>
      <c r="IG102" s="88"/>
      <c r="IH102" s="88"/>
      <c r="II102" s="88"/>
      <c r="IJ102" s="88"/>
      <c r="IK102" s="88"/>
      <c r="IL102" s="88"/>
      <c r="IM102" s="88"/>
      <c r="IN102" s="88"/>
      <c r="IO102" s="88"/>
      <c r="IP102" s="88"/>
      <c r="IQ102" s="88"/>
      <c r="IR102" s="88"/>
      <c r="IS102" s="88"/>
      <c r="IT102" s="88"/>
      <c r="IU102" s="88"/>
      <c r="IV102" s="88"/>
      <c r="IW102" s="88"/>
      <c r="IX102" s="88"/>
      <c r="IY102" s="88"/>
      <c r="IZ102" s="88"/>
      <c r="JA102" s="88"/>
      <c r="JB102" s="88"/>
      <c r="JC102" s="88"/>
      <c r="JD102" s="88"/>
      <c r="JE102" s="88"/>
      <c r="JF102" s="88"/>
      <c r="JG102" s="88"/>
      <c r="JH102" s="88"/>
      <c r="JI102" s="88"/>
      <c r="JJ102" s="88"/>
      <c r="JK102" s="88"/>
      <c r="JL102" s="88"/>
      <c r="JM102" s="88"/>
      <c r="JN102" s="88"/>
      <c r="JO102" s="88"/>
      <c r="JP102" s="88"/>
      <c r="JQ102" s="88"/>
      <c r="JR102" s="88"/>
      <c r="JS102" s="88"/>
      <c r="JT102" s="88"/>
      <c r="JU102" s="88"/>
      <c r="JV102" s="88"/>
      <c r="JW102" s="88"/>
      <c r="JX102" s="88"/>
      <c r="JY102" s="88"/>
      <c r="JZ102" s="88"/>
      <c r="KA102" s="88"/>
      <c r="KB102" s="88"/>
      <c r="KC102" s="88"/>
      <c r="KD102" s="88"/>
      <c r="KE102" s="88"/>
      <c r="KF102" s="88"/>
      <c r="KG102" s="88"/>
      <c r="KH102" s="88"/>
      <c r="KI102" s="88"/>
      <c r="KJ102" s="88"/>
      <c r="KK102" s="88"/>
      <c r="KL102" s="88"/>
      <c r="KM102" s="88"/>
      <c r="KN102" s="88"/>
      <c r="KO102" s="88"/>
      <c r="KP102" s="88"/>
      <c r="KQ102" s="88"/>
      <c r="KR102" s="88"/>
      <c r="KS102" s="88"/>
      <c r="KT102" s="88"/>
      <c r="KU102" s="88"/>
      <c r="KV102" s="88"/>
      <c r="KW102" s="88"/>
      <c r="KX102" s="88"/>
      <c r="KY102" s="88"/>
      <c r="KZ102" s="88"/>
      <c r="LA102" s="88"/>
      <c r="LB102" s="88"/>
      <c r="LC102" s="88"/>
      <c r="LD102" s="88"/>
      <c r="LE102" s="88"/>
      <c r="LF102" s="88"/>
      <c r="LG102" s="88"/>
      <c r="LH102" s="88"/>
      <c r="LI102" s="88"/>
      <c r="LJ102" s="88"/>
      <c r="LK102" s="88"/>
      <c r="LL102" s="88"/>
      <c r="LM102" s="88"/>
      <c r="LN102" s="88"/>
      <c r="LO102" s="88"/>
      <c r="LP102" s="88"/>
      <c r="LQ102" s="88"/>
      <c r="LR102" s="88"/>
      <c r="LS102" s="88"/>
      <c r="LT102" s="88"/>
      <c r="LU102" s="88"/>
      <c r="LV102" s="88"/>
      <c r="LW102" s="88"/>
      <c r="LX102" s="88"/>
      <c r="LY102" s="88"/>
      <c r="LZ102" s="88"/>
      <c r="MA102" s="88"/>
      <c r="MB102" s="88"/>
      <c r="MC102" s="88"/>
      <c r="MD102" s="88"/>
      <c r="ME102" s="88"/>
      <c r="MF102" s="88"/>
      <c r="MG102" s="88"/>
      <c r="MH102" s="88"/>
      <c r="MI102" s="88"/>
      <c r="MJ102" s="88"/>
      <c r="MK102" s="88"/>
      <c r="ML102" s="88"/>
      <c r="MM102" s="88"/>
      <c r="MN102" s="88"/>
      <c r="MO102" s="88"/>
      <c r="MP102" s="88"/>
      <c r="MQ102" s="88"/>
      <c r="MR102" s="88"/>
      <c r="MS102" s="88"/>
      <c r="MT102" s="88"/>
      <c r="MU102" s="88"/>
      <c r="MV102" s="88"/>
      <c r="MW102" s="88"/>
      <c r="MX102" s="88"/>
      <c r="MY102" s="88"/>
      <c r="MZ102" s="88"/>
      <c r="NA102" s="88"/>
      <c r="NB102" s="88"/>
      <c r="NC102" s="88"/>
      <c r="ND102" s="88"/>
    </row>
    <row r="103" spans="2:368">
      <c r="B103" s="71" t="s">
        <v>8</v>
      </c>
      <c r="C103" s="94">
        <v>0.21</v>
      </c>
      <c r="D103" s="87">
        <v>3.5534269378656416</v>
      </c>
      <c r="H103" s="86">
        <v>40000000</v>
      </c>
      <c r="I103" s="86">
        <v>40000000</v>
      </c>
      <c r="J103" s="86">
        <v>40000000</v>
      </c>
      <c r="K103" s="86">
        <v>40000000</v>
      </c>
      <c r="L103" s="86">
        <v>40000000</v>
      </c>
      <c r="M103" s="86">
        <v>40000000</v>
      </c>
      <c r="N103" s="86">
        <v>40000000</v>
      </c>
      <c r="O103" s="86">
        <v>40000000</v>
      </c>
      <c r="P103" s="86">
        <v>40000000</v>
      </c>
      <c r="Q103" s="86">
        <v>40000000</v>
      </c>
      <c r="R103" s="86">
        <v>40000000</v>
      </c>
      <c r="S103" s="86">
        <v>40000000</v>
      </c>
      <c r="T103" s="86">
        <v>40000000</v>
      </c>
      <c r="U103" s="86">
        <v>40000000</v>
      </c>
      <c r="V103" s="86">
        <v>40000000</v>
      </c>
      <c r="W103" s="86">
        <v>40000000</v>
      </c>
      <c r="X103" s="86">
        <v>40000000</v>
      </c>
      <c r="Y103" s="86">
        <v>40000000</v>
      </c>
      <c r="Z103" s="86">
        <v>40000000</v>
      </c>
      <c r="AA103" s="86">
        <v>40000000</v>
      </c>
      <c r="AB103" s="86">
        <v>40000000</v>
      </c>
      <c r="AC103" s="86">
        <v>40000000</v>
      </c>
      <c r="AD103" s="86">
        <v>40000000</v>
      </c>
      <c r="AE103" s="86">
        <v>40000000</v>
      </c>
      <c r="AF103" s="86">
        <v>39168523.913247645</v>
      </c>
      <c r="AG103" s="86">
        <v>38354042.163728334</v>
      </c>
      <c r="AH103" s="86">
        <v>37556211.570775881</v>
      </c>
      <c r="AI103" s="86">
        <v>36774695.822981544</v>
      </c>
      <c r="AJ103" s="86">
        <v>36009165.341596842</v>
      </c>
      <c r="AK103" s="86">
        <v>35259297.146639295</v>
      </c>
      <c r="AL103" s="86">
        <v>34524774.725647688</v>
      </c>
      <c r="AM103" s="86">
        <v>33805287.905034594</v>
      </c>
      <c r="AN103" s="86">
        <v>33100532.723985106</v>
      </c>
      <c r="AO103" s="86">
        <v>32410211.310851309</v>
      </c>
      <c r="AP103" s="86">
        <v>31734031.761993639</v>
      </c>
      <c r="AQ103" s="86">
        <v>31071708.023020543</v>
      </c>
      <c r="AR103" s="86">
        <v>30422959.772379406</v>
      </c>
      <c r="AS103" s="86">
        <v>29787512.307252165</v>
      </c>
      <c r="AT103" s="86">
        <v>29165096.431710355</v>
      </c>
      <c r="AU103" s="86">
        <v>28555448.34708491</v>
      </c>
      <c r="AV103" s="86">
        <v>27958309.544506997</v>
      </c>
      <c r="AW103" s="86">
        <v>27373426.699577212</v>
      </c>
      <c r="AX103" s="86">
        <v>26800551.569121018</v>
      </c>
      <c r="AY103" s="86">
        <v>26239440.88998929</v>
      </c>
      <c r="AZ103" s="86">
        <v>25689856.279863708</v>
      </c>
      <c r="BA103" s="86">
        <v>25151564.140027326</v>
      </c>
      <c r="BB103" s="86">
        <v>24624335.560061596</v>
      </c>
      <c r="BC103" s="86">
        <v>24107946.224431884</v>
      </c>
      <c r="BD103" s="86">
        <v>0</v>
      </c>
      <c r="BE103" s="88"/>
      <c r="BF103" s="88"/>
      <c r="BG103" s="88"/>
      <c r="BH103" s="88"/>
      <c r="BI103" s="88"/>
      <c r="BJ103" s="88"/>
      <c r="BK103" s="88"/>
      <c r="BL103" s="88"/>
      <c r="BM103" s="88"/>
      <c r="BN103" s="88"/>
      <c r="BO103" s="88"/>
      <c r="BP103" s="88"/>
      <c r="BQ103" s="88"/>
      <c r="BR103" s="88"/>
      <c r="BS103" s="88"/>
      <c r="BT103" s="88"/>
      <c r="BU103" s="88"/>
      <c r="BV103" s="88"/>
      <c r="BW103" s="88"/>
      <c r="BX103" s="88"/>
      <c r="BY103" s="88"/>
      <c r="BZ103" s="88"/>
      <c r="CA103" s="88"/>
      <c r="CB103" s="88"/>
      <c r="CC103" s="88"/>
      <c r="CD103" s="88"/>
      <c r="CE103" s="88"/>
      <c r="CF103" s="88"/>
      <c r="CG103" s="88"/>
      <c r="CH103" s="88"/>
      <c r="CI103" s="88"/>
      <c r="CJ103" s="88"/>
      <c r="CK103" s="88"/>
      <c r="CL103" s="88"/>
      <c r="CM103" s="88"/>
      <c r="CN103" s="88"/>
      <c r="CO103" s="88"/>
      <c r="CP103" s="88"/>
      <c r="CQ103" s="88"/>
      <c r="CR103" s="88"/>
      <c r="CS103" s="88"/>
      <c r="CT103" s="88"/>
      <c r="CU103" s="88"/>
      <c r="CV103" s="88"/>
      <c r="CW103" s="88"/>
      <c r="CX103" s="88"/>
      <c r="CY103" s="88"/>
      <c r="CZ103" s="88"/>
      <c r="DA103" s="88"/>
      <c r="DB103" s="88"/>
      <c r="DC103" s="88"/>
      <c r="DD103" s="88"/>
      <c r="DE103" s="88"/>
      <c r="DF103" s="88"/>
      <c r="DG103" s="88"/>
      <c r="DH103" s="88"/>
      <c r="DI103" s="88"/>
      <c r="DJ103" s="88"/>
      <c r="DK103" s="88"/>
      <c r="DL103" s="88"/>
      <c r="DM103" s="88"/>
      <c r="DN103" s="88"/>
      <c r="DO103" s="88"/>
      <c r="DP103" s="88"/>
      <c r="DQ103" s="88"/>
      <c r="DR103" s="88"/>
      <c r="DS103" s="88"/>
      <c r="DT103" s="88"/>
      <c r="DU103" s="88"/>
      <c r="DV103" s="88"/>
      <c r="DW103" s="88"/>
      <c r="DX103" s="88"/>
      <c r="DY103" s="88"/>
      <c r="DZ103" s="88"/>
      <c r="EA103" s="88"/>
      <c r="EB103" s="88"/>
      <c r="EC103" s="88"/>
      <c r="ED103" s="88"/>
      <c r="EE103" s="88"/>
      <c r="EF103" s="88"/>
      <c r="EG103" s="88"/>
      <c r="EH103" s="88"/>
      <c r="EI103" s="88"/>
      <c r="EJ103" s="88"/>
      <c r="EK103" s="88"/>
      <c r="EL103" s="88"/>
      <c r="EM103" s="88"/>
      <c r="EN103" s="88"/>
      <c r="EO103" s="88"/>
      <c r="EP103" s="88"/>
      <c r="EQ103" s="88"/>
      <c r="ER103" s="88"/>
      <c r="ES103" s="88"/>
      <c r="ET103" s="88"/>
      <c r="EU103" s="88"/>
      <c r="EV103" s="88"/>
      <c r="EW103" s="88"/>
      <c r="EX103" s="88"/>
      <c r="EY103" s="88"/>
      <c r="EZ103" s="88"/>
      <c r="FA103" s="88"/>
      <c r="FB103" s="88"/>
      <c r="FC103" s="88"/>
      <c r="FD103" s="88"/>
      <c r="FE103" s="88"/>
      <c r="FF103" s="88"/>
      <c r="FG103" s="88"/>
      <c r="FH103" s="88"/>
      <c r="FI103" s="88"/>
      <c r="FJ103" s="88"/>
      <c r="FK103" s="88"/>
      <c r="FL103" s="88"/>
      <c r="FM103" s="88"/>
      <c r="FN103" s="88"/>
      <c r="FO103" s="88"/>
      <c r="FP103" s="88"/>
      <c r="FQ103" s="88"/>
      <c r="FR103" s="88"/>
      <c r="FS103" s="88"/>
      <c r="FT103" s="88"/>
      <c r="FU103" s="88"/>
      <c r="FV103" s="88"/>
      <c r="FW103" s="88"/>
      <c r="FX103" s="88"/>
      <c r="FY103" s="88"/>
      <c r="FZ103" s="88"/>
      <c r="GA103" s="88"/>
      <c r="GB103" s="88"/>
      <c r="GC103" s="88"/>
      <c r="GD103" s="88"/>
      <c r="GE103" s="88"/>
      <c r="GF103" s="88"/>
      <c r="GG103" s="88"/>
      <c r="GH103" s="88"/>
      <c r="GI103" s="88"/>
      <c r="GJ103" s="88"/>
      <c r="GK103" s="88"/>
      <c r="GL103" s="88"/>
      <c r="GM103" s="88"/>
      <c r="GN103" s="88"/>
      <c r="GO103" s="88"/>
      <c r="GP103" s="88"/>
      <c r="GQ103" s="88"/>
      <c r="GR103" s="88"/>
      <c r="GS103" s="88"/>
      <c r="GT103" s="88"/>
      <c r="GU103" s="88"/>
      <c r="GV103" s="88"/>
      <c r="GW103" s="88"/>
      <c r="GX103" s="88"/>
      <c r="GY103" s="88"/>
      <c r="GZ103" s="88"/>
      <c r="HA103" s="88"/>
      <c r="HB103" s="88"/>
      <c r="HC103" s="88"/>
      <c r="HD103" s="88"/>
      <c r="HE103" s="88"/>
      <c r="HF103" s="88"/>
      <c r="HG103" s="88"/>
      <c r="HH103" s="88"/>
      <c r="HI103" s="88"/>
      <c r="HJ103" s="88"/>
      <c r="HK103" s="88"/>
      <c r="HL103" s="88"/>
      <c r="HM103" s="88"/>
      <c r="HN103" s="88"/>
      <c r="HO103" s="88"/>
      <c r="HP103" s="88"/>
      <c r="HQ103" s="88"/>
      <c r="HR103" s="88"/>
      <c r="HS103" s="88"/>
      <c r="HT103" s="88"/>
      <c r="HU103" s="88"/>
      <c r="HV103" s="88"/>
      <c r="HW103" s="88"/>
      <c r="HX103" s="88"/>
      <c r="HY103" s="88"/>
      <c r="HZ103" s="88"/>
      <c r="IA103" s="88"/>
      <c r="IB103" s="88"/>
      <c r="IC103" s="88"/>
      <c r="ID103" s="88"/>
      <c r="IE103" s="88"/>
      <c r="IF103" s="88"/>
      <c r="IG103" s="88"/>
      <c r="IH103" s="88"/>
      <c r="II103" s="88"/>
      <c r="IJ103" s="88"/>
      <c r="IK103" s="88"/>
      <c r="IL103" s="88"/>
      <c r="IM103" s="88"/>
      <c r="IN103" s="88"/>
      <c r="IO103" s="88"/>
      <c r="IP103" s="88"/>
      <c r="IQ103" s="88"/>
      <c r="IR103" s="88"/>
      <c r="IS103" s="88"/>
      <c r="IT103" s="88"/>
      <c r="IU103" s="88"/>
      <c r="IV103" s="88"/>
      <c r="IW103" s="88"/>
      <c r="IX103" s="88"/>
      <c r="IY103" s="88"/>
      <c r="IZ103" s="88"/>
      <c r="JA103" s="88"/>
      <c r="JB103" s="88"/>
      <c r="JC103" s="88"/>
      <c r="JD103" s="88"/>
      <c r="JE103" s="88"/>
      <c r="JF103" s="88"/>
      <c r="JG103" s="88"/>
      <c r="JH103" s="88"/>
      <c r="JI103" s="88"/>
      <c r="JJ103" s="88"/>
      <c r="JK103" s="88"/>
      <c r="JL103" s="88"/>
      <c r="JM103" s="88"/>
      <c r="JN103" s="88"/>
      <c r="JO103" s="88"/>
      <c r="JP103" s="88"/>
      <c r="JQ103" s="88"/>
      <c r="JR103" s="88"/>
      <c r="JS103" s="88"/>
      <c r="JT103" s="88"/>
      <c r="JU103" s="88"/>
      <c r="JV103" s="88"/>
      <c r="JW103" s="88"/>
      <c r="JX103" s="88"/>
      <c r="JY103" s="88"/>
      <c r="JZ103" s="88"/>
      <c r="KA103" s="88"/>
      <c r="KB103" s="88"/>
      <c r="KC103" s="88"/>
      <c r="KD103" s="88"/>
      <c r="KE103" s="88"/>
      <c r="KF103" s="88"/>
      <c r="KG103" s="88"/>
      <c r="KH103" s="88"/>
      <c r="KI103" s="88"/>
      <c r="KJ103" s="88"/>
      <c r="KK103" s="88"/>
      <c r="KL103" s="88"/>
      <c r="KM103" s="88"/>
      <c r="KN103" s="88"/>
      <c r="KO103" s="88"/>
      <c r="KP103" s="88"/>
      <c r="KQ103" s="88"/>
      <c r="KR103" s="88"/>
      <c r="KS103" s="88"/>
      <c r="KT103" s="88"/>
      <c r="KU103" s="88"/>
      <c r="KV103" s="88"/>
      <c r="KW103" s="88"/>
      <c r="KX103" s="88"/>
      <c r="KY103" s="88"/>
      <c r="KZ103" s="88"/>
      <c r="LA103" s="88"/>
      <c r="LB103" s="88"/>
      <c r="LC103" s="88"/>
      <c r="LD103" s="88"/>
      <c r="LE103" s="88"/>
      <c r="LF103" s="88"/>
      <c r="LG103" s="88"/>
      <c r="LH103" s="88"/>
      <c r="LI103" s="88"/>
      <c r="LJ103" s="88"/>
      <c r="LK103" s="88"/>
      <c r="LL103" s="88"/>
      <c r="LM103" s="88"/>
      <c r="LN103" s="88"/>
      <c r="LO103" s="88"/>
      <c r="LP103" s="88"/>
      <c r="LQ103" s="88"/>
      <c r="LR103" s="88"/>
      <c r="LS103" s="88"/>
      <c r="LT103" s="88"/>
      <c r="LU103" s="88"/>
      <c r="LV103" s="88"/>
      <c r="LW103" s="88"/>
      <c r="LX103" s="88"/>
      <c r="LY103" s="88"/>
      <c r="LZ103" s="88"/>
      <c r="MA103" s="88"/>
      <c r="MB103" s="88"/>
      <c r="MC103" s="88"/>
      <c r="MD103" s="88"/>
      <c r="ME103" s="88"/>
      <c r="MF103" s="88"/>
      <c r="MG103" s="88"/>
      <c r="MH103" s="88"/>
      <c r="MI103" s="88"/>
      <c r="MJ103" s="88"/>
      <c r="MK103" s="88"/>
      <c r="ML103" s="88"/>
      <c r="MM103" s="88"/>
      <c r="MN103" s="88"/>
      <c r="MO103" s="88"/>
      <c r="MP103" s="88"/>
      <c r="MQ103" s="88"/>
      <c r="MR103" s="88"/>
      <c r="MS103" s="88"/>
      <c r="MT103" s="88"/>
      <c r="MU103" s="88"/>
      <c r="MV103" s="88"/>
      <c r="MW103" s="88"/>
      <c r="MX103" s="88"/>
      <c r="MY103" s="88"/>
      <c r="MZ103" s="88"/>
      <c r="NA103" s="88"/>
      <c r="NB103" s="88"/>
      <c r="NC103" s="88"/>
      <c r="ND103" s="88"/>
    </row>
    <row r="104" spans="2:368">
      <c r="B104" s="71"/>
      <c r="C104" s="94">
        <v>0.23</v>
      </c>
      <c r="D104" s="97">
        <v>3.5159032738587954</v>
      </c>
      <c r="H104" s="86">
        <v>40000000</v>
      </c>
      <c r="I104" s="86">
        <v>40000000</v>
      </c>
      <c r="J104" s="86">
        <v>40000000</v>
      </c>
      <c r="K104" s="86">
        <v>40000000</v>
      </c>
      <c r="L104" s="86">
        <v>40000000</v>
      </c>
      <c r="M104" s="86">
        <v>40000000</v>
      </c>
      <c r="N104" s="86">
        <v>40000000</v>
      </c>
      <c r="O104" s="86">
        <v>40000000</v>
      </c>
      <c r="P104" s="86">
        <v>40000000</v>
      </c>
      <c r="Q104" s="86">
        <v>40000000</v>
      </c>
      <c r="R104" s="86">
        <v>40000000</v>
      </c>
      <c r="S104" s="86">
        <v>40000000</v>
      </c>
      <c r="T104" s="86">
        <v>40000000</v>
      </c>
      <c r="U104" s="86">
        <v>40000000</v>
      </c>
      <c r="V104" s="86">
        <v>40000000</v>
      </c>
      <c r="W104" s="86">
        <v>40000000</v>
      </c>
      <c r="X104" s="86">
        <v>40000000</v>
      </c>
      <c r="Y104" s="86">
        <v>40000000</v>
      </c>
      <c r="Z104" s="86">
        <v>40000000</v>
      </c>
      <c r="AA104" s="86">
        <v>40000000</v>
      </c>
      <c r="AB104" s="86">
        <v>40000000</v>
      </c>
      <c r="AC104" s="86">
        <v>40000000</v>
      </c>
      <c r="AD104" s="86">
        <v>40000000</v>
      </c>
      <c r="AE104" s="86">
        <v>40000000</v>
      </c>
      <c r="AF104" s="86">
        <v>39084915.262382373</v>
      </c>
      <c r="AG104" s="86">
        <v>38190476.786352165</v>
      </c>
      <c r="AH104" s="86">
        <v>37316223.490040004</v>
      </c>
      <c r="AI104" s="86">
        <v>36461704.509574987</v>
      </c>
      <c r="AJ104" s="86">
        <v>35626478.973977335</v>
      </c>
      <c r="AK104" s="86">
        <v>34810115.784987666</v>
      </c>
      <c r="AL104" s="86">
        <v>34012193.401724927</v>
      </c>
      <c r="AM104" s="86">
        <v>33232299.630067568</v>
      </c>
      <c r="AN104" s="86">
        <v>32470031.41665468</v>
      </c>
      <c r="AO104" s="86">
        <v>31724994.647406079</v>
      </c>
      <c r="AP104" s="86">
        <v>30996803.95046268</v>
      </c>
      <c r="AQ104" s="86">
        <v>30285082.503450431</v>
      </c>
      <c r="AR104" s="86">
        <v>29589461.844973359</v>
      </c>
      <c r="AS104" s="86">
        <v>28909581.690243226</v>
      </c>
      <c r="AT104" s="86">
        <v>28245089.750755418</v>
      </c>
      <c r="AU104" s="86">
        <v>27595641.557922568</v>
      </c>
      <c r="AV104" s="86">
        <v>26960900.290579308</v>
      </c>
      <c r="AW104" s="86">
        <v>26340536.606273644</v>
      </c>
      <c r="AX104" s="86">
        <v>25734228.476262022</v>
      </c>
      <c r="AY104" s="86">
        <v>25141661.024127148</v>
      </c>
      <c r="AZ104" s="86">
        <v>24562526.367939267</v>
      </c>
      <c r="BA104" s="86">
        <v>23996523.465883516</v>
      </c>
      <c r="BB104" s="86">
        <v>23443357.965277363</v>
      </c>
      <c r="BC104" s="86">
        <v>22902742.054904144</v>
      </c>
      <c r="BD104" s="86">
        <v>0</v>
      </c>
      <c r="BE104" s="88"/>
      <c r="BF104" s="88"/>
      <c r="BG104" s="88"/>
      <c r="BH104" s="88"/>
      <c r="BI104" s="88"/>
      <c r="BJ104" s="88"/>
      <c r="BK104" s="88"/>
      <c r="BL104" s="88"/>
      <c r="BM104" s="88"/>
      <c r="BN104" s="88"/>
      <c r="BO104" s="88"/>
      <c r="BP104" s="88"/>
      <c r="BQ104" s="88"/>
      <c r="BR104" s="88"/>
      <c r="BS104" s="88"/>
      <c r="BT104" s="88"/>
      <c r="BU104" s="88"/>
      <c r="BV104" s="88"/>
      <c r="BW104" s="88"/>
      <c r="BX104" s="88"/>
      <c r="BY104" s="88"/>
      <c r="BZ104" s="88"/>
      <c r="CA104" s="88"/>
      <c r="CB104" s="88"/>
      <c r="CC104" s="88"/>
      <c r="CD104" s="88"/>
      <c r="CE104" s="88"/>
      <c r="CF104" s="88"/>
      <c r="CG104" s="88"/>
      <c r="CH104" s="88"/>
      <c r="CI104" s="88"/>
      <c r="CJ104" s="88"/>
      <c r="CK104" s="88"/>
      <c r="CL104" s="88"/>
      <c r="CM104" s="88"/>
      <c r="CN104" s="88"/>
      <c r="CO104" s="88"/>
      <c r="CP104" s="88"/>
      <c r="CQ104" s="88"/>
      <c r="CR104" s="88"/>
      <c r="CS104" s="88"/>
      <c r="CT104" s="88"/>
      <c r="CU104" s="88"/>
      <c r="CV104" s="88"/>
      <c r="CW104" s="88"/>
      <c r="CX104" s="88"/>
      <c r="CY104" s="88"/>
      <c r="CZ104" s="88"/>
      <c r="DA104" s="88"/>
      <c r="DB104" s="88"/>
      <c r="DC104" s="88"/>
      <c r="DD104" s="88"/>
      <c r="DE104" s="88"/>
      <c r="DF104" s="88"/>
      <c r="DG104" s="88"/>
      <c r="DH104" s="88"/>
      <c r="DI104" s="88"/>
      <c r="DJ104" s="88"/>
      <c r="DK104" s="88"/>
      <c r="DL104" s="88"/>
      <c r="DM104" s="88"/>
      <c r="DN104" s="88"/>
      <c r="DO104" s="88"/>
      <c r="DP104" s="88"/>
      <c r="DQ104" s="88"/>
      <c r="DR104" s="88"/>
      <c r="DS104" s="88"/>
      <c r="DT104" s="88"/>
      <c r="DU104" s="88"/>
      <c r="DV104" s="88"/>
      <c r="DW104" s="88"/>
      <c r="DX104" s="88"/>
      <c r="DY104" s="88"/>
      <c r="DZ104" s="88"/>
      <c r="EA104" s="88"/>
      <c r="EB104" s="88"/>
      <c r="EC104" s="88"/>
      <c r="ED104" s="88"/>
      <c r="EE104" s="88"/>
      <c r="EF104" s="88"/>
      <c r="EG104" s="88"/>
      <c r="EH104" s="88"/>
      <c r="EI104" s="88"/>
      <c r="EJ104" s="88"/>
      <c r="EK104" s="88"/>
      <c r="EL104" s="88"/>
      <c r="EM104" s="88"/>
      <c r="EN104" s="88"/>
      <c r="EO104" s="88"/>
      <c r="EP104" s="88"/>
      <c r="EQ104" s="88"/>
      <c r="ER104" s="88"/>
      <c r="ES104" s="88"/>
      <c r="ET104" s="88"/>
      <c r="EU104" s="88"/>
      <c r="EV104" s="88"/>
      <c r="EW104" s="88"/>
      <c r="EX104" s="88"/>
      <c r="EY104" s="88"/>
      <c r="EZ104" s="88"/>
      <c r="FA104" s="88"/>
      <c r="FB104" s="88"/>
      <c r="FC104" s="88"/>
      <c r="FD104" s="88"/>
      <c r="FE104" s="88"/>
      <c r="FF104" s="88"/>
      <c r="FG104" s="88"/>
      <c r="FH104" s="88"/>
      <c r="FI104" s="88"/>
      <c r="FJ104" s="88"/>
      <c r="FK104" s="88"/>
      <c r="FL104" s="88"/>
      <c r="FM104" s="88"/>
      <c r="FN104" s="88"/>
      <c r="FO104" s="88"/>
      <c r="FP104" s="88"/>
      <c r="FQ104" s="88"/>
      <c r="FR104" s="88"/>
      <c r="FS104" s="88"/>
      <c r="FT104" s="88"/>
      <c r="FU104" s="88"/>
      <c r="FV104" s="88"/>
      <c r="FW104" s="88"/>
      <c r="FX104" s="88"/>
      <c r="FY104" s="88"/>
      <c r="FZ104" s="88"/>
      <c r="GA104" s="88"/>
      <c r="GB104" s="88"/>
      <c r="GC104" s="88"/>
      <c r="GD104" s="88"/>
      <c r="GE104" s="88"/>
      <c r="GF104" s="88"/>
      <c r="GG104" s="88"/>
      <c r="GH104" s="88"/>
      <c r="GI104" s="88"/>
      <c r="GJ104" s="88"/>
      <c r="GK104" s="88"/>
      <c r="GL104" s="88"/>
      <c r="GM104" s="88"/>
      <c r="GN104" s="88"/>
      <c r="GO104" s="88"/>
      <c r="GP104" s="88"/>
      <c r="GQ104" s="88"/>
      <c r="GR104" s="88"/>
      <c r="GS104" s="88"/>
      <c r="GT104" s="88"/>
      <c r="GU104" s="88"/>
      <c r="GV104" s="88"/>
      <c r="GW104" s="88"/>
      <c r="GX104" s="88"/>
      <c r="GY104" s="88"/>
      <c r="GZ104" s="88"/>
      <c r="HA104" s="88"/>
      <c r="HB104" s="88"/>
      <c r="HC104" s="88"/>
      <c r="HD104" s="88"/>
      <c r="HE104" s="88"/>
      <c r="HF104" s="88"/>
      <c r="HG104" s="88"/>
      <c r="HH104" s="88"/>
      <c r="HI104" s="88"/>
      <c r="HJ104" s="88"/>
      <c r="HK104" s="88"/>
      <c r="HL104" s="88"/>
      <c r="HM104" s="88"/>
      <c r="HN104" s="88"/>
      <c r="HO104" s="88"/>
      <c r="HP104" s="88"/>
      <c r="HQ104" s="88"/>
      <c r="HR104" s="88"/>
      <c r="HS104" s="88"/>
      <c r="HT104" s="88"/>
      <c r="HU104" s="88"/>
      <c r="HV104" s="88"/>
      <c r="HW104" s="88"/>
      <c r="HX104" s="88"/>
      <c r="HY104" s="88"/>
      <c r="HZ104" s="88"/>
      <c r="IA104" s="88"/>
      <c r="IB104" s="88"/>
      <c r="IC104" s="88"/>
      <c r="ID104" s="88"/>
      <c r="IE104" s="88"/>
      <c r="IF104" s="88"/>
      <c r="IG104" s="88"/>
      <c r="IH104" s="88"/>
      <c r="II104" s="88"/>
      <c r="IJ104" s="88"/>
      <c r="IK104" s="88"/>
      <c r="IL104" s="88"/>
      <c r="IM104" s="88"/>
      <c r="IN104" s="88"/>
      <c r="IO104" s="88"/>
      <c r="IP104" s="88"/>
      <c r="IQ104" s="88"/>
      <c r="IR104" s="88"/>
      <c r="IS104" s="88"/>
      <c r="IT104" s="88"/>
      <c r="IU104" s="88"/>
      <c r="IV104" s="88"/>
      <c r="IW104" s="88"/>
      <c r="IX104" s="88"/>
      <c r="IY104" s="88"/>
      <c r="IZ104" s="88"/>
      <c r="JA104" s="88"/>
      <c r="JB104" s="88"/>
      <c r="JC104" s="88"/>
      <c r="JD104" s="88"/>
      <c r="JE104" s="88"/>
      <c r="JF104" s="88"/>
      <c r="JG104" s="88"/>
      <c r="JH104" s="88"/>
      <c r="JI104" s="88"/>
      <c r="JJ104" s="88"/>
      <c r="JK104" s="88"/>
      <c r="JL104" s="88"/>
      <c r="JM104" s="88"/>
      <c r="JN104" s="88"/>
      <c r="JO104" s="88"/>
      <c r="JP104" s="88"/>
      <c r="JQ104" s="88"/>
      <c r="JR104" s="88"/>
      <c r="JS104" s="88"/>
      <c r="JT104" s="88"/>
      <c r="JU104" s="88"/>
      <c r="JV104" s="88"/>
      <c r="JW104" s="88"/>
      <c r="JX104" s="88"/>
      <c r="JY104" s="88"/>
      <c r="JZ104" s="88"/>
      <c r="KA104" s="88"/>
      <c r="KB104" s="88"/>
      <c r="KC104" s="88"/>
      <c r="KD104" s="88"/>
      <c r="KE104" s="88"/>
      <c r="KF104" s="88"/>
      <c r="KG104" s="88"/>
      <c r="KH104" s="88"/>
      <c r="KI104" s="88"/>
      <c r="KJ104" s="88"/>
      <c r="KK104" s="88"/>
      <c r="KL104" s="88"/>
      <c r="KM104" s="88"/>
      <c r="KN104" s="88"/>
      <c r="KO104" s="88"/>
      <c r="KP104" s="88"/>
      <c r="KQ104" s="88"/>
      <c r="KR104" s="88"/>
      <c r="KS104" s="88"/>
      <c r="KT104" s="88"/>
      <c r="KU104" s="88"/>
      <c r="KV104" s="88"/>
      <c r="KW104" s="88"/>
      <c r="KX104" s="88"/>
      <c r="KY104" s="88"/>
      <c r="KZ104" s="88"/>
      <c r="LA104" s="88"/>
      <c r="LB104" s="88"/>
      <c r="LC104" s="88"/>
      <c r="LD104" s="88"/>
      <c r="LE104" s="88"/>
      <c r="LF104" s="88"/>
      <c r="LG104" s="88"/>
      <c r="LH104" s="88"/>
      <c r="LI104" s="88"/>
      <c r="LJ104" s="88"/>
      <c r="LK104" s="88"/>
      <c r="LL104" s="88"/>
      <c r="LM104" s="88"/>
      <c r="LN104" s="88"/>
      <c r="LO104" s="88"/>
      <c r="LP104" s="88"/>
      <c r="LQ104" s="88"/>
      <c r="LR104" s="88"/>
      <c r="LS104" s="88"/>
      <c r="LT104" s="88"/>
      <c r="LU104" s="88"/>
      <c r="LV104" s="88"/>
      <c r="LW104" s="88"/>
      <c r="LX104" s="88"/>
      <c r="LY104" s="88"/>
      <c r="LZ104" s="88"/>
      <c r="MA104" s="88"/>
      <c r="MB104" s="88"/>
      <c r="MC104" s="88"/>
      <c r="MD104" s="88"/>
      <c r="ME104" s="88"/>
      <c r="MF104" s="88"/>
      <c r="MG104" s="88"/>
      <c r="MH104" s="88"/>
      <c r="MI104" s="88"/>
      <c r="MJ104" s="88"/>
      <c r="MK104" s="88"/>
      <c r="ML104" s="88"/>
      <c r="MM104" s="88"/>
      <c r="MN104" s="88"/>
      <c r="MO104" s="88"/>
      <c r="MP104" s="88"/>
      <c r="MQ104" s="88"/>
      <c r="MR104" s="88"/>
      <c r="MS104" s="88"/>
      <c r="MT104" s="88"/>
      <c r="MU104" s="88"/>
      <c r="MV104" s="88"/>
      <c r="MW104" s="88"/>
      <c r="MX104" s="88"/>
      <c r="MY104" s="88"/>
      <c r="MZ104" s="88"/>
      <c r="NA104" s="88"/>
      <c r="NB104" s="88"/>
      <c r="NC104" s="88"/>
      <c r="ND104" s="88"/>
    </row>
    <row r="105" spans="2:368">
      <c r="B105" s="3"/>
      <c r="C105" s="80"/>
      <c r="H105" s="88"/>
      <c r="I105" s="88"/>
      <c r="J105" s="88"/>
      <c r="K105" s="88"/>
      <c r="L105" s="88"/>
      <c r="M105" s="88"/>
      <c r="N105" s="88"/>
      <c r="O105" s="88"/>
      <c r="P105" s="88"/>
      <c r="Q105" s="88"/>
      <c r="R105" s="88"/>
      <c r="S105" s="88"/>
      <c r="T105" s="88"/>
      <c r="U105" s="88"/>
      <c r="V105" s="88"/>
      <c r="W105" s="88"/>
      <c r="X105" s="88"/>
      <c r="Y105" s="88"/>
      <c r="Z105" s="88"/>
      <c r="AA105" s="88"/>
      <c r="AB105" s="88"/>
      <c r="AC105" s="88"/>
      <c r="AD105" s="88"/>
      <c r="AE105" s="88"/>
      <c r="AF105" s="88"/>
      <c r="AG105" s="88"/>
      <c r="AH105" s="88"/>
      <c r="AI105" s="88"/>
      <c r="AJ105" s="88"/>
      <c r="AK105" s="88"/>
      <c r="AL105" s="88"/>
      <c r="AM105" s="88"/>
      <c r="AN105" s="88"/>
      <c r="AO105" s="88"/>
      <c r="AP105" s="88"/>
      <c r="AQ105" s="88"/>
      <c r="AR105" s="88"/>
      <c r="AS105" s="88"/>
      <c r="AT105" s="88"/>
      <c r="AU105" s="88"/>
      <c r="AV105" s="88"/>
      <c r="AW105" s="88"/>
      <c r="AX105" s="88"/>
      <c r="AY105" s="88"/>
      <c r="AZ105" s="88"/>
      <c r="BA105" s="88"/>
      <c r="BB105" s="88"/>
      <c r="BC105" s="88"/>
      <c r="BD105" s="88"/>
      <c r="BE105" s="88"/>
      <c r="BF105" s="88"/>
      <c r="BG105" s="88"/>
      <c r="BH105" s="88"/>
      <c r="BI105" s="88"/>
      <c r="BJ105" s="88"/>
      <c r="BK105" s="88"/>
      <c r="BL105" s="88"/>
      <c r="BM105" s="88"/>
      <c r="BN105" s="88"/>
      <c r="BO105" s="88"/>
      <c r="BP105" s="88"/>
      <c r="BQ105" s="88"/>
      <c r="BR105" s="88"/>
      <c r="BS105" s="88"/>
      <c r="BT105" s="88"/>
      <c r="BU105" s="88"/>
      <c r="BV105" s="88"/>
      <c r="BW105" s="88"/>
      <c r="BX105" s="88"/>
      <c r="BY105" s="88"/>
      <c r="BZ105" s="88"/>
      <c r="CA105" s="88"/>
      <c r="CB105" s="88"/>
      <c r="CC105" s="88"/>
      <c r="CD105" s="88"/>
      <c r="CE105" s="88"/>
      <c r="CF105" s="88"/>
      <c r="CG105" s="88"/>
      <c r="CH105" s="88"/>
      <c r="CI105" s="88"/>
      <c r="CJ105" s="88"/>
      <c r="CK105" s="88"/>
      <c r="CL105" s="88"/>
      <c r="CM105" s="88"/>
      <c r="CN105" s="88"/>
      <c r="CO105" s="88"/>
      <c r="CP105" s="88"/>
      <c r="CQ105" s="88"/>
      <c r="CR105" s="88"/>
      <c r="CS105" s="88"/>
      <c r="CT105" s="88"/>
      <c r="CU105" s="88"/>
      <c r="CV105" s="88"/>
      <c r="CW105" s="88"/>
      <c r="CX105" s="88"/>
      <c r="CY105" s="88"/>
      <c r="CZ105" s="88"/>
      <c r="DA105" s="88"/>
      <c r="DB105" s="88"/>
      <c r="DC105" s="88"/>
      <c r="DD105" s="88"/>
      <c r="DE105" s="88"/>
      <c r="DF105" s="88"/>
      <c r="DG105" s="88"/>
      <c r="DH105" s="88"/>
      <c r="DI105" s="88"/>
      <c r="DJ105" s="88"/>
      <c r="DK105" s="88"/>
      <c r="DL105" s="88"/>
      <c r="DM105" s="88"/>
      <c r="DN105" s="88"/>
      <c r="DO105" s="88"/>
      <c r="DP105" s="88"/>
      <c r="DQ105" s="88"/>
      <c r="DR105" s="88"/>
      <c r="DS105" s="88"/>
      <c r="DT105" s="88"/>
      <c r="DU105" s="88"/>
      <c r="DV105" s="88"/>
      <c r="DW105" s="88"/>
      <c r="DX105" s="88"/>
      <c r="DY105" s="88"/>
      <c r="DZ105" s="88"/>
      <c r="EA105" s="88"/>
      <c r="EB105" s="88"/>
      <c r="EC105" s="88"/>
      <c r="ED105" s="88"/>
      <c r="EE105" s="88"/>
      <c r="EF105" s="88"/>
      <c r="EG105" s="88"/>
      <c r="EH105" s="88"/>
      <c r="EI105" s="88"/>
      <c r="EJ105" s="88"/>
      <c r="EK105" s="88"/>
      <c r="EL105" s="88"/>
      <c r="EM105" s="88"/>
      <c r="EN105" s="88"/>
      <c r="EO105" s="88"/>
      <c r="EP105" s="88"/>
      <c r="EQ105" s="88"/>
      <c r="ER105" s="88"/>
      <c r="ES105" s="88"/>
      <c r="ET105" s="88"/>
      <c r="EU105" s="88"/>
      <c r="EV105" s="88"/>
      <c r="EW105" s="88"/>
      <c r="EX105" s="88"/>
      <c r="EY105" s="88"/>
      <c r="EZ105" s="88"/>
      <c r="FA105" s="88"/>
      <c r="FB105" s="88"/>
      <c r="FC105" s="88"/>
      <c r="FD105" s="88"/>
      <c r="FE105" s="88"/>
      <c r="FF105" s="88"/>
      <c r="FG105" s="88"/>
      <c r="FH105" s="88"/>
      <c r="FI105" s="88"/>
      <c r="FJ105" s="88"/>
      <c r="FK105" s="88"/>
      <c r="FL105" s="88"/>
      <c r="FM105" s="88"/>
      <c r="FN105" s="88"/>
      <c r="FO105" s="88"/>
      <c r="FP105" s="88"/>
      <c r="FQ105" s="88"/>
      <c r="FR105" s="88"/>
      <c r="FS105" s="88"/>
      <c r="FT105" s="88"/>
      <c r="FU105" s="88"/>
      <c r="FV105" s="88"/>
      <c r="FW105" s="88"/>
      <c r="FX105" s="88"/>
      <c r="FY105" s="88"/>
      <c r="FZ105" s="88"/>
      <c r="GA105" s="88"/>
      <c r="GB105" s="88"/>
      <c r="GC105" s="88"/>
      <c r="GD105" s="88"/>
      <c r="GE105" s="88"/>
      <c r="GF105" s="88"/>
      <c r="GG105" s="88"/>
      <c r="GH105" s="88"/>
      <c r="GI105" s="88"/>
      <c r="GJ105" s="88"/>
      <c r="GK105" s="88"/>
      <c r="GL105" s="88"/>
      <c r="GM105" s="88"/>
      <c r="GN105" s="88"/>
      <c r="GO105" s="88"/>
      <c r="GP105" s="88"/>
      <c r="GQ105" s="88"/>
      <c r="GR105" s="88"/>
      <c r="GS105" s="88"/>
      <c r="GT105" s="88"/>
      <c r="GU105" s="88"/>
      <c r="GV105" s="88"/>
      <c r="GW105" s="88"/>
      <c r="GX105" s="88"/>
      <c r="GY105" s="88"/>
      <c r="GZ105" s="88"/>
      <c r="HA105" s="88"/>
      <c r="HB105" s="88"/>
      <c r="HC105" s="88"/>
      <c r="HD105" s="88"/>
      <c r="HE105" s="88"/>
      <c r="HF105" s="88"/>
      <c r="HG105" s="88"/>
      <c r="HH105" s="88"/>
      <c r="HI105" s="88"/>
      <c r="HJ105" s="88"/>
      <c r="HK105" s="88"/>
      <c r="HL105" s="88"/>
      <c r="HM105" s="88"/>
      <c r="HN105" s="88"/>
      <c r="HO105" s="88"/>
      <c r="HP105" s="88"/>
      <c r="HQ105" s="88"/>
      <c r="HR105" s="88"/>
      <c r="HS105" s="88"/>
      <c r="HT105" s="88"/>
      <c r="HU105" s="88"/>
      <c r="HV105" s="88"/>
      <c r="HW105" s="88"/>
      <c r="HX105" s="88"/>
      <c r="HY105" s="88"/>
      <c r="HZ105" s="88"/>
      <c r="IA105" s="88"/>
      <c r="IB105" s="88"/>
      <c r="IC105" s="88"/>
      <c r="ID105" s="88"/>
      <c r="IE105" s="88"/>
      <c r="IF105" s="88"/>
      <c r="IG105" s="88"/>
      <c r="IH105" s="88"/>
      <c r="II105" s="88"/>
      <c r="IJ105" s="88"/>
      <c r="IK105" s="88"/>
      <c r="IL105" s="88"/>
      <c r="IM105" s="88"/>
      <c r="IN105" s="88"/>
      <c r="IO105" s="88"/>
      <c r="IP105" s="88"/>
      <c r="IQ105" s="88"/>
      <c r="IR105" s="88"/>
      <c r="IS105" s="88"/>
      <c r="IT105" s="88"/>
      <c r="IU105" s="88"/>
      <c r="IV105" s="88"/>
      <c r="IW105" s="88"/>
      <c r="IX105" s="88"/>
      <c r="IY105" s="88"/>
      <c r="IZ105" s="88"/>
      <c r="JA105" s="88"/>
      <c r="JB105" s="88"/>
      <c r="JC105" s="88"/>
      <c r="JD105" s="88"/>
      <c r="JE105" s="88"/>
      <c r="JF105" s="88"/>
      <c r="JG105" s="88"/>
      <c r="JH105" s="88"/>
      <c r="JI105" s="88"/>
      <c r="JJ105" s="88"/>
      <c r="JK105" s="88"/>
      <c r="JL105" s="88"/>
      <c r="JM105" s="88"/>
      <c r="JN105" s="88"/>
      <c r="JO105" s="88"/>
      <c r="JP105" s="88"/>
      <c r="JQ105" s="88"/>
      <c r="JR105" s="88"/>
      <c r="JS105" s="88"/>
      <c r="JT105" s="88"/>
      <c r="JU105" s="88"/>
      <c r="JV105" s="88"/>
      <c r="JW105" s="88"/>
      <c r="JX105" s="88"/>
      <c r="JY105" s="88"/>
      <c r="JZ105" s="88"/>
      <c r="KA105" s="88"/>
      <c r="KB105" s="88"/>
      <c r="KC105" s="88"/>
      <c r="KD105" s="88"/>
      <c r="KE105" s="88"/>
      <c r="KF105" s="88"/>
      <c r="KG105" s="88"/>
      <c r="KH105" s="88"/>
      <c r="KI105" s="88"/>
      <c r="KJ105" s="88"/>
      <c r="KK105" s="88"/>
      <c r="KL105" s="88"/>
      <c r="KM105" s="88"/>
      <c r="KN105" s="88"/>
      <c r="KO105" s="88"/>
      <c r="KP105" s="88"/>
      <c r="KQ105" s="88"/>
      <c r="KR105" s="88"/>
      <c r="KS105" s="88"/>
      <c r="KT105" s="88"/>
      <c r="KU105" s="88"/>
      <c r="KV105" s="88"/>
      <c r="KW105" s="88"/>
      <c r="KX105" s="88"/>
      <c r="KY105" s="88"/>
      <c r="KZ105" s="88"/>
      <c r="LA105" s="88"/>
      <c r="LB105" s="88"/>
      <c r="LC105" s="88"/>
      <c r="LD105" s="88"/>
      <c r="LE105" s="88"/>
      <c r="LF105" s="88"/>
      <c r="LG105" s="88"/>
      <c r="LH105" s="88"/>
      <c r="LI105" s="88"/>
      <c r="LJ105" s="88"/>
      <c r="LK105" s="88"/>
      <c r="LL105" s="88"/>
      <c r="LM105" s="88"/>
      <c r="LN105" s="88"/>
      <c r="LO105" s="88"/>
      <c r="LP105" s="88"/>
      <c r="LQ105" s="88"/>
      <c r="LR105" s="88"/>
      <c r="LS105" s="88"/>
      <c r="LT105" s="88"/>
      <c r="LU105" s="88"/>
      <c r="LV105" s="88"/>
      <c r="LW105" s="88"/>
      <c r="LX105" s="88"/>
      <c r="LY105" s="88"/>
      <c r="LZ105" s="88"/>
      <c r="MA105" s="88"/>
      <c r="MB105" s="88"/>
      <c r="MC105" s="88"/>
      <c r="MD105" s="88"/>
      <c r="ME105" s="88"/>
      <c r="MF105" s="88"/>
      <c r="MG105" s="88"/>
      <c r="MH105" s="88"/>
      <c r="MI105" s="88"/>
      <c r="MJ105" s="88"/>
      <c r="MK105" s="88"/>
      <c r="ML105" s="88"/>
      <c r="MM105" s="88"/>
      <c r="MN105" s="88"/>
      <c r="MO105" s="88"/>
      <c r="MP105" s="88"/>
      <c r="MQ105" s="88"/>
      <c r="MR105" s="88"/>
      <c r="MS105" s="88"/>
      <c r="MT105" s="88"/>
      <c r="MU105" s="88"/>
      <c r="MV105" s="88"/>
      <c r="MW105" s="88"/>
      <c r="MX105" s="88"/>
      <c r="MY105" s="88"/>
      <c r="MZ105" s="88"/>
      <c r="NA105" s="88"/>
      <c r="NB105" s="88"/>
      <c r="NC105" s="88"/>
      <c r="ND105" s="88"/>
    </row>
    <row r="106" spans="2:368">
      <c r="B106" s="71" t="s">
        <v>9</v>
      </c>
      <c r="C106" s="94">
        <v>0.21</v>
      </c>
      <c r="D106" s="87">
        <v>3.5534269378656416</v>
      </c>
      <c r="H106" s="86">
        <v>20000000</v>
      </c>
      <c r="I106" s="86">
        <v>20000000</v>
      </c>
      <c r="J106" s="86">
        <v>20000000</v>
      </c>
      <c r="K106" s="86">
        <v>20000000</v>
      </c>
      <c r="L106" s="86">
        <v>20000000</v>
      </c>
      <c r="M106" s="86">
        <v>20000000</v>
      </c>
      <c r="N106" s="86">
        <v>20000000</v>
      </c>
      <c r="O106" s="86">
        <v>20000000</v>
      </c>
      <c r="P106" s="86">
        <v>20000000</v>
      </c>
      <c r="Q106" s="86">
        <v>20000000</v>
      </c>
      <c r="R106" s="86">
        <v>20000000</v>
      </c>
      <c r="S106" s="86">
        <v>20000000</v>
      </c>
      <c r="T106" s="86">
        <v>20000000</v>
      </c>
      <c r="U106" s="86">
        <v>20000000</v>
      </c>
      <c r="V106" s="86">
        <v>20000000</v>
      </c>
      <c r="W106" s="86">
        <v>20000000</v>
      </c>
      <c r="X106" s="86">
        <v>20000000</v>
      </c>
      <c r="Y106" s="86">
        <v>20000000</v>
      </c>
      <c r="Z106" s="86">
        <v>20000000</v>
      </c>
      <c r="AA106" s="86">
        <v>20000000</v>
      </c>
      <c r="AB106" s="86">
        <v>20000000</v>
      </c>
      <c r="AC106" s="86">
        <v>20000000</v>
      </c>
      <c r="AD106" s="86">
        <v>20000000</v>
      </c>
      <c r="AE106" s="86">
        <v>20000000</v>
      </c>
      <c r="AF106" s="86">
        <v>19584261.956623822</v>
      </c>
      <c r="AG106" s="86">
        <v>19177021.081864167</v>
      </c>
      <c r="AH106" s="86">
        <v>18778105.785387941</v>
      </c>
      <c r="AI106" s="86">
        <v>18387347.911490772</v>
      </c>
      <c r="AJ106" s="86">
        <v>18004582.670798421</v>
      </c>
      <c r="AK106" s="86">
        <v>17629648.573319647</v>
      </c>
      <c r="AL106" s="86">
        <v>17262387.362823844</v>
      </c>
      <c r="AM106" s="86">
        <v>16902643.952517297</v>
      </c>
      <c r="AN106" s="86">
        <v>16550266.361992553</v>
      </c>
      <c r="AO106" s="86">
        <v>16205105.655425655</v>
      </c>
      <c r="AP106" s="86">
        <v>15867015.88099682</v>
      </c>
      <c r="AQ106" s="86">
        <v>15535854.011510272</v>
      </c>
      <c r="AR106" s="86">
        <v>15211479.886189703</v>
      </c>
      <c r="AS106" s="86">
        <v>14893756.153626082</v>
      </c>
      <c r="AT106" s="86">
        <v>14582548.215855177</v>
      </c>
      <c r="AU106" s="86">
        <v>14277724.173542455</v>
      </c>
      <c r="AV106" s="86">
        <v>13979154.772253498</v>
      </c>
      <c r="AW106" s="86">
        <v>13686713.349788606</v>
      </c>
      <c r="AX106" s="86">
        <v>13400275.784560509</v>
      </c>
      <c r="AY106" s="86">
        <v>13119720.444994645</v>
      </c>
      <c r="AZ106" s="86">
        <v>12844928.139931854</v>
      </c>
      <c r="BA106" s="86">
        <v>12575782.070013663</v>
      </c>
      <c r="BB106" s="86">
        <v>12312167.780030798</v>
      </c>
      <c r="BC106" s="86">
        <v>12053973.112215942</v>
      </c>
      <c r="BD106" s="86">
        <v>0</v>
      </c>
      <c r="BE106" s="88"/>
      <c r="BF106" s="88"/>
      <c r="BG106" s="88"/>
      <c r="BH106" s="88"/>
      <c r="BI106" s="88"/>
      <c r="BJ106" s="88"/>
      <c r="BK106" s="88"/>
      <c r="BL106" s="88"/>
      <c r="BM106" s="88"/>
      <c r="BN106" s="88"/>
      <c r="BO106" s="88"/>
      <c r="BP106" s="88"/>
      <c r="BQ106" s="88"/>
      <c r="BR106" s="88"/>
      <c r="BS106" s="88"/>
      <c r="BT106" s="88"/>
      <c r="BU106" s="88"/>
      <c r="BV106" s="88"/>
      <c r="BW106" s="88"/>
      <c r="BX106" s="88"/>
      <c r="BY106" s="88"/>
      <c r="BZ106" s="88"/>
      <c r="CA106" s="88"/>
      <c r="CB106" s="88"/>
      <c r="CC106" s="88"/>
      <c r="CD106" s="88"/>
      <c r="CE106" s="88"/>
      <c r="CF106" s="88"/>
      <c r="CG106" s="88"/>
      <c r="CH106" s="88"/>
      <c r="CI106" s="88"/>
      <c r="CJ106" s="88"/>
      <c r="CK106" s="88"/>
      <c r="CL106" s="88"/>
      <c r="CM106" s="88"/>
      <c r="CN106" s="88"/>
      <c r="CO106" s="88"/>
      <c r="CP106" s="88"/>
      <c r="CQ106" s="88"/>
      <c r="CR106" s="88"/>
      <c r="CS106" s="88"/>
      <c r="CT106" s="88"/>
      <c r="CU106" s="88"/>
      <c r="CV106" s="88"/>
      <c r="CW106" s="88"/>
      <c r="CX106" s="88"/>
      <c r="CY106" s="88"/>
      <c r="CZ106" s="88"/>
      <c r="DA106" s="88"/>
      <c r="DB106" s="88"/>
      <c r="DC106" s="88"/>
      <c r="DD106" s="88"/>
      <c r="DE106" s="88"/>
      <c r="DF106" s="88"/>
      <c r="DG106" s="88"/>
      <c r="DH106" s="88"/>
      <c r="DI106" s="88"/>
      <c r="DJ106" s="88"/>
      <c r="DK106" s="88"/>
      <c r="DL106" s="88"/>
      <c r="DM106" s="88"/>
      <c r="DN106" s="88"/>
      <c r="DO106" s="88"/>
      <c r="DP106" s="88"/>
      <c r="DQ106" s="88"/>
      <c r="DR106" s="88"/>
      <c r="DS106" s="88"/>
      <c r="DT106" s="88"/>
      <c r="DU106" s="88"/>
      <c r="DV106" s="88"/>
      <c r="DW106" s="88"/>
      <c r="DX106" s="88"/>
      <c r="DY106" s="88"/>
      <c r="DZ106" s="88"/>
      <c r="EA106" s="88"/>
      <c r="EB106" s="88"/>
      <c r="EC106" s="88"/>
      <c r="ED106" s="88"/>
      <c r="EE106" s="88"/>
      <c r="EF106" s="88"/>
      <c r="EG106" s="88"/>
      <c r="EH106" s="88"/>
      <c r="EI106" s="88"/>
      <c r="EJ106" s="88"/>
      <c r="EK106" s="88"/>
      <c r="EL106" s="88"/>
      <c r="EM106" s="88"/>
      <c r="EN106" s="88"/>
      <c r="EO106" s="88"/>
      <c r="EP106" s="88"/>
      <c r="EQ106" s="88"/>
      <c r="ER106" s="88"/>
      <c r="ES106" s="88"/>
      <c r="ET106" s="88"/>
      <c r="EU106" s="88"/>
      <c r="EV106" s="88"/>
      <c r="EW106" s="88"/>
      <c r="EX106" s="88"/>
      <c r="EY106" s="88"/>
      <c r="EZ106" s="88"/>
      <c r="FA106" s="88"/>
      <c r="FB106" s="88"/>
      <c r="FC106" s="88"/>
      <c r="FD106" s="88"/>
      <c r="FE106" s="88"/>
      <c r="FF106" s="88"/>
      <c r="FG106" s="88"/>
      <c r="FH106" s="88"/>
      <c r="FI106" s="88"/>
      <c r="FJ106" s="88"/>
      <c r="FK106" s="88"/>
      <c r="FL106" s="88"/>
      <c r="FM106" s="88"/>
      <c r="FN106" s="88"/>
      <c r="FO106" s="88"/>
      <c r="FP106" s="88"/>
      <c r="FQ106" s="88"/>
      <c r="FR106" s="88"/>
      <c r="FS106" s="88"/>
      <c r="FT106" s="88"/>
      <c r="FU106" s="88"/>
      <c r="FV106" s="88"/>
      <c r="FW106" s="88"/>
      <c r="FX106" s="88"/>
      <c r="FY106" s="88"/>
      <c r="FZ106" s="88"/>
      <c r="GA106" s="88"/>
      <c r="GB106" s="88"/>
      <c r="GC106" s="88"/>
      <c r="GD106" s="88"/>
      <c r="GE106" s="88"/>
      <c r="GF106" s="88"/>
      <c r="GG106" s="88"/>
      <c r="GH106" s="88"/>
      <c r="GI106" s="88"/>
      <c r="GJ106" s="88"/>
      <c r="GK106" s="88"/>
      <c r="GL106" s="88"/>
      <c r="GM106" s="88"/>
      <c r="GN106" s="88"/>
      <c r="GO106" s="88"/>
      <c r="GP106" s="88"/>
      <c r="GQ106" s="88"/>
      <c r="GR106" s="88"/>
      <c r="GS106" s="88"/>
      <c r="GT106" s="88"/>
      <c r="GU106" s="88"/>
      <c r="GV106" s="88"/>
      <c r="GW106" s="88"/>
      <c r="GX106" s="88"/>
      <c r="GY106" s="88"/>
      <c r="GZ106" s="88"/>
      <c r="HA106" s="88"/>
      <c r="HB106" s="88"/>
      <c r="HC106" s="88"/>
      <c r="HD106" s="88"/>
      <c r="HE106" s="88"/>
      <c r="HF106" s="88"/>
      <c r="HG106" s="88"/>
      <c r="HH106" s="88"/>
      <c r="HI106" s="88"/>
      <c r="HJ106" s="88"/>
      <c r="HK106" s="88"/>
      <c r="HL106" s="88"/>
      <c r="HM106" s="88"/>
      <c r="HN106" s="88"/>
      <c r="HO106" s="88"/>
      <c r="HP106" s="88"/>
      <c r="HQ106" s="88"/>
      <c r="HR106" s="88"/>
      <c r="HS106" s="88"/>
      <c r="HT106" s="88"/>
      <c r="HU106" s="88"/>
      <c r="HV106" s="88"/>
      <c r="HW106" s="88"/>
      <c r="HX106" s="88"/>
      <c r="HY106" s="88"/>
      <c r="HZ106" s="88"/>
      <c r="IA106" s="88"/>
      <c r="IB106" s="88"/>
      <c r="IC106" s="88"/>
      <c r="ID106" s="88"/>
      <c r="IE106" s="88"/>
      <c r="IF106" s="88"/>
      <c r="IG106" s="88"/>
      <c r="IH106" s="88"/>
      <c r="II106" s="88"/>
      <c r="IJ106" s="88"/>
      <c r="IK106" s="88"/>
      <c r="IL106" s="88"/>
      <c r="IM106" s="88"/>
      <c r="IN106" s="88"/>
      <c r="IO106" s="88"/>
      <c r="IP106" s="88"/>
      <c r="IQ106" s="88"/>
      <c r="IR106" s="88"/>
      <c r="IS106" s="88"/>
      <c r="IT106" s="88"/>
      <c r="IU106" s="88"/>
      <c r="IV106" s="88"/>
      <c r="IW106" s="88"/>
      <c r="IX106" s="88"/>
      <c r="IY106" s="88"/>
      <c r="IZ106" s="88"/>
      <c r="JA106" s="88"/>
      <c r="JB106" s="88"/>
      <c r="JC106" s="88"/>
      <c r="JD106" s="88"/>
      <c r="JE106" s="88"/>
      <c r="JF106" s="88"/>
      <c r="JG106" s="88"/>
      <c r="JH106" s="88"/>
      <c r="JI106" s="88"/>
      <c r="JJ106" s="88"/>
      <c r="JK106" s="88"/>
      <c r="JL106" s="88"/>
      <c r="JM106" s="88"/>
      <c r="JN106" s="88"/>
      <c r="JO106" s="88"/>
      <c r="JP106" s="88"/>
      <c r="JQ106" s="88"/>
      <c r="JR106" s="88"/>
      <c r="JS106" s="88"/>
      <c r="JT106" s="88"/>
      <c r="JU106" s="88"/>
      <c r="JV106" s="88"/>
      <c r="JW106" s="88"/>
      <c r="JX106" s="88"/>
      <c r="JY106" s="88"/>
      <c r="JZ106" s="88"/>
      <c r="KA106" s="88"/>
      <c r="KB106" s="88"/>
      <c r="KC106" s="88"/>
      <c r="KD106" s="88"/>
      <c r="KE106" s="88"/>
      <c r="KF106" s="88"/>
      <c r="KG106" s="88"/>
      <c r="KH106" s="88"/>
      <c r="KI106" s="88"/>
      <c r="KJ106" s="88"/>
      <c r="KK106" s="88"/>
      <c r="KL106" s="88"/>
      <c r="KM106" s="88"/>
      <c r="KN106" s="88"/>
      <c r="KO106" s="88"/>
      <c r="KP106" s="88"/>
      <c r="KQ106" s="88"/>
      <c r="KR106" s="88"/>
      <c r="KS106" s="88"/>
      <c r="KT106" s="88"/>
      <c r="KU106" s="88"/>
      <c r="KV106" s="88"/>
      <c r="KW106" s="88"/>
      <c r="KX106" s="88"/>
      <c r="KY106" s="88"/>
      <c r="KZ106" s="88"/>
      <c r="LA106" s="88"/>
      <c r="LB106" s="88"/>
      <c r="LC106" s="88"/>
      <c r="LD106" s="88"/>
      <c r="LE106" s="88"/>
      <c r="LF106" s="88"/>
      <c r="LG106" s="88"/>
      <c r="LH106" s="88"/>
      <c r="LI106" s="88"/>
      <c r="LJ106" s="88"/>
      <c r="LK106" s="88"/>
      <c r="LL106" s="88"/>
      <c r="LM106" s="88"/>
      <c r="LN106" s="88"/>
      <c r="LO106" s="88"/>
      <c r="LP106" s="88"/>
      <c r="LQ106" s="88"/>
      <c r="LR106" s="88"/>
      <c r="LS106" s="88"/>
      <c r="LT106" s="88"/>
      <c r="LU106" s="88"/>
      <c r="LV106" s="88"/>
      <c r="LW106" s="88"/>
      <c r="LX106" s="88"/>
      <c r="LY106" s="88"/>
      <c r="LZ106" s="88"/>
      <c r="MA106" s="88"/>
      <c r="MB106" s="88"/>
      <c r="MC106" s="88"/>
      <c r="MD106" s="88"/>
      <c r="ME106" s="88"/>
      <c r="MF106" s="88"/>
      <c r="MG106" s="88"/>
      <c r="MH106" s="88"/>
      <c r="MI106" s="88"/>
      <c r="MJ106" s="88"/>
      <c r="MK106" s="88"/>
      <c r="ML106" s="88"/>
      <c r="MM106" s="88"/>
      <c r="MN106" s="88"/>
      <c r="MO106" s="88"/>
      <c r="MP106" s="88"/>
      <c r="MQ106" s="88"/>
      <c r="MR106" s="88"/>
      <c r="MS106" s="88"/>
      <c r="MT106" s="88"/>
      <c r="MU106" s="88"/>
      <c r="MV106" s="88"/>
      <c r="MW106" s="88"/>
      <c r="MX106" s="88"/>
      <c r="MY106" s="88"/>
      <c r="MZ106" s="88"/>
      <c r="NA106" s="88"/>
      <c r="NB106" s="88"/>
      <c r="NC106" s="88"/>
      <c r="ND106" s="88"/>
    </row>
    <row r="107" spans="2:368">
      <c r="B107" s="48"/>
      <c r="C107" s="94">
        <v>0.23</v>
      </c>
      <c r="D107" s="97">
        <v>3.5159032738587954</v>
      </c>
      <c r="H107" s="86">
        <v>20000000</v>
      </c>
      <c r="I107" s="86">
        <v>20000000</v>
      </c>
      <c r="J107" s="86">
        <v>20000000</v>
      </c>
      <c r="K107" s="86">
        <v>20000000</v>
      </c>
      <c r="L107" s="86">
        <v>20000000</v>
      </c>
      <c r="M107" s="86">
        <v>20000000</v>
      </c>
      <c r="N107" s="86">
        <v>20000000</v>
      </c>
      <c r="O107" s="86">
        <v>20000000</v>
      </c>
      <c r="P107" s="86">
        <v>20000000</v>
      </c>
      <c r="Q107" s="86">
        <v>20000000</v>
      </c>
      <c r="R107" s="86">
        <v>20000000</v>
      </c>
      <c r="S107" s="86">
        <v>20000000</v>
      </c>
      <c r="T107" s="86">
        <v>20000000</v>
      </c>
      <c r="U107" s="86">
        <v>20000000</v>
      </c>
      <c r="V107" s="86">
        <v>20000000</v>
      </c>
      <c r="W107" s="86">
        <v>20000000</v>
      </c>
      <c r="X107" s="86">
        <v>20000000</v>
      </c>
      <c r="Y107" s="86">
        <v>20000000</v>
      </c>
      <c r="Z107" s="86">
        <v>20000000</v>
      </c>
      <c r="AA107" s="86">
        <v>20000000</v>
      </c>
      <c r="AB107" s="86">
        <v>20000000</v>
      </c>
      <c r="AC107" s="86">
        <v>20000000</v>
      </c>
      <c r="AD107" s="86">
        <v>20000000</v>
      </c>
      <c r="AE107" s="86">
        <v>20000000</v>
      </c>
      <c r="AF107" s="86">
        <v>19542457.631191187</v>
      </c>
      <c r="AG107" s="86">
        <v>19095238.393176083</v>
      </c>
      <c r="AH107" s="86">
        <v>18658111.745020002</v>
      </c>
      <c r="AI107" s="86">
        <v>18230852.254787493</v>
      </c>
      <c r="AJ107" s="86">
        <v>17813239.486988667</v>
      </c>
      <c r="AK107" s="86">
        <v>17405057.892493833</v>
      </c>
      <c r="AL107" s="86">
        <v>17006096.700862464</v>
      </c>
      <c r="AM107" s="86">
        <v>16616149.815033784</v>
      </c>
      <c r="AN107" s="86">
        <v>16235015.70832734</v>
      </c>
      <c r="AO107" s="86">
        <v>15862497.323703039</v>
      </c>
      <c r="AP107" s="86">
        <v>15498401.97523134</v>
      </c>
      <c r="AQ107" s="86">
        <v>15142541.251725215</v>
      </c>
      <c r="AR107" s="86">
        <v>14794730.92248668</v>
      </c>
      <c r="AS107" s="86">
        <v>14454790.845121613</v>
      </c>
      <c r="AT107" s="86">
        <v>14122544.875377709</v>
      </c>
      <c r="AU107" s="86">
        <v>13797820.778961284</v>
      </c>
      <c r="AV107" s="86">
        <v>13480450.145289654</v>
      </c>
      <c r="AW107" s="86">
        <v>13170268.303136822</v>
      </c>
      <c r="AX107" s="86">
        <v>12867114.238131011</v>
      </c>
      <c r="AY107" s="86">
        <v>12570830.512063574</v>
      </c>
      <c r="AZ107" s="86">
        <v>12281263.183969634</v>
      </c>
      <c r="BA107" s="86">
        <v>11998261.732941758</v>
      </c>
      <c r="BB107" s="86">
        <v>11721678.982638681</v>
      </c>
      <c r="BC107" s="86">
        <v>11451371.027452072</v>
      </c>
      <c r="BD107" s="86">
        <v>0</v>
      </c>
      <c r="BE107" s="88"/>
      <c r="BF107" s="88"/>
      <c r="BG107" s="88"/>
      <c r="BH107" s="88"/>
      <c r="BI107" s="88"/>
      <c r="BJ107" s="88"/>
      <c r="BK107" s="88"/>
      <c r="BL107" s="88"/>
      <c r="BM107" s="88"/>
      <c r="BN107" s="88"/>
      <c r="BO107" s="88"/>
      <c r="BP107" s="88"/>
      <c r="BQ107" s="88"/>
      <c r="BR107" s="88"/>
      <c r="BS107" s="88"/>
      <c r="BT107" s="88"/>
      <c r="BU107" s="88"/>
      <c r="BV107" s="88"/>
      <c r="BW107" s="88"/>
      <c r="BX107" s="88"/>
      <c r="BY107" s="88"/>
      <c r="BZ107" s="88"/>
      <c r="CA107" s="88"/>
      <c r="CB107" s="88"/>
      <c r="CC107" s="88"/>
      <c r="CD107" s="88"/>
      <c r="CE107" s="88"/>
      <c r="CF107" s="88"/>
      <c r="CG107" s="88"/>
      <c r="CH107" s="88"/>
      <c r="CI107" s="88"/>
      <c r="CJ107" s="88"/>
      <c r="CK107" s="88"/>
      <c r="CL107" s="88"/>
      <c r="CM107" s="88"/>
      <c r="CN107" s="88"/>
      <c r="CO107" s="88"/>
      <c r="CP107" s="88"/>
      <c r="CQ107" s="88"/>
      <c r="CR107" s="88"/>
      <c r="CS107" s="88"/>
      <c r="CT107" s="88"/>
      <c r="CU107" s="88"/>
      <c r="CV107" s="88"/>
      <c r="CW107" s="88"/>
      <c r="CX107" s="88"/>
      <c r="CY107" s="88"/>
      <c r="CZ107" s="88"/>
      <c r="DA107" s="88"/>
      <c r="DB107" s="88"/>
      <c r="DC107" s="88"/>
      <c r="DD107" s="88"/>
      <c r="DE107" s="88"/>
      <c r="DF107" s="88"/>
      <c r="DG107" s="88"/>
      <c r="DH107" s="88"/>
      <c r="DI107" s="88"/>
      <c r="DJ107" s="88"/>
      <c r="DK107" s="88"/>
      <c r="DL107" s="88"/>
      <c r="DM107" s="88"/>
      <c r="DN107" s="88"/>
      <c r="DO107" s="88"/>
      <c r="DP107" s="88"/>
      <c r="DQ107" s="88"/>
      <c r="DR107" s="88"/>
      <c r="DS107" s="88"/>
      <c r="DT107" s="88"/>
      <c r="DU107" s="88"/>
      <c r="DV107" s="88"/>
      <c r="DW107" s="88"/>
      <c r="DX107" s="88"/>
      <c r="DY107" s="88"/>
      <c r="DZ107" s="88"/>
      <c r="EA107" s="88"/>
      <c r="EB107" s="88"/>
      <c r="EC107" s="88"/>
      <c r="ED107" s="88"/>
      <c r="EE107" s="88"/>
      <c r="EF107" s="88"/>
      <c r="EG107" s="88"/>
      <c r="EH107" s="88"/>
      <c r="EI107" s="88"/>
      <c r="EJ107" s="88"/>
      <c r="EK107" s="88"/>
      <c r="EL107" s="88"/>
      <c r="EM107" s="88"/>
      <c r="EN107" s="88"/>
      <c r="EO107" s="88"/>
      <c r="EP107" s="88"/>
      <c r="EQ107" s="88"/>
      <c r="ER107" s="88"/>
      <c r="ES107" s="88"/>
      <c r="ET107" s="88"/>
      <c r="EU107" s="88"/>
      <c r="EV107" s="88"/>
      <c r="EW107" s="88"/>
      <c r="EX107" s="88"/>
      <c r="EY107" s="88"/>
      <c r="EZ107" s="88"/>
      <c r="FA107" s="88"/>
      <c r="FB107" s="88"/>
      <c r="FC107" s="88"/>
      <c r="FD107" s="88"/>
      <c r="FE107" s="88"/>
      <c r="FF107" s="88"/>
      <c r="FG107" s="88"/>
      <c r="FH107" s="88"/>
      <c r="FI107" s="88"/>
      <c r="FJ107" s="88"/>
      <c r="FK107" s="88"/>
      <c r="FL107" s="88"/>
      <c r="FM107" s="88"/>
      <c r="FN107" s="88"/>
      <c r="FO107" s="88"/>
      <c r="FP107" s="88"/>
      <c r="FQ107" s="88"/>
      <c r="FR107" s="88"/>
      <c r="FS107" s="88"/>
      <c r="FT107" s="88"/>
      <c r="FU107" s="88"/>
      <c r="FV107" s="88"/>
      <c r="FW107" s="88"/>
      <c r="FX107" s="88"/>
      <c r="FY107" s="88"/>
      <c r="FZ107" s="88"/>
      <c r="GA107" s="88"/>
      <c r="GB107" s="88"/>
      <c r="GC107" s="88"/>
      <c r="GD107" s="88"/>
      <c r="GE107" s="88"/>
      <c r="GF107" s="88"/>
      <c r="GG107" s="88"/>
      <c r="GH107" s="88"/>
      <c r="GI107" s="88"/>
      <c r="GJ107" s="88"/>
      <c r="GK107" s="88"/>
      <c r="GL107" s="88"/>
      <c r="GM107" s="88"/>
      <c r="GN107" s="88"/>
      <c r="GO107" s="88"/>
      <c r="GP107" s="88"/>
      <c r="GQ107" s="88"/>
      <c r="GR107" s="88"/>
      <c r="GS107" s="88"/>
      <c r="GT107" s="88"/>
      <c r="GU107" s="88"/>
      <c r="GV107" s="88"/>
      <c r="GW107" s="88"/>
      <c r="GX107" s="88"/>
      <c r="GY107" s="88"/>
      <c r="GZ107" s="88"/>
      <c r="HA107" s="88"/>
      <c r="HB107" s="88"/>
      <c r="HC107" s="88"/>
      <c r="HD107" s="88"/>
      <c r="HE107" s="88"/>
      <c r="HF107" s="88"/>
      <c r="HG107" s="88"/>
      <c r="HH107" s="88"/>
      <c r="HI107" s="88"/>
      <c r="HJ107" s="88"/>
      <c r="HK107" s="88"/>
      <c r="HL107" s="88"/>
      <c r="HM107" s="88"/>
      <c r="HN107" s="88"/>
      <c r="HO107" s="88"/>
      <c r="HP107" s="88"/>
      <c r="HQ107" s="88"/>
      <c r="HR107" s="88"/>
      <c r="HS107" s="88"/>
      <c r="HT107" s="88"/>
      <c r="HU107" s="88"/>
      <c r="HV107" s="88"/>
      <c r="HW107" s="88"/>
      <c r="HX107" s="88"/>
      <c r="HY107" s="88"/>
      <c r="HZ107" s="88"/>
      <c r="IA107" s="88"/>
      <c r="IB107" s="88"/>
      <c r="IC107" s="88"/>
      <c r="ID107" s="88"/>
      <c r="IE107" s="88"/>
      <c r="IF107" s="88"/>
      <c r="IG107" s="88"/>
      <c r="IH107" s="88"/>
      <c r="II107" s="88"/>
      <c r="IJ107" s="88"/>
      <c r="IK107" s="88"/>
      <c r="IL107" s="88"/>
      <c r="IM107" s="88"/>
      <c r="IN107" s="88"/>
      <c r="IO107" s="88"/>
      <c r="IP107" s="88"/>
      <c r="IQ107" s="88"/>
      <c r="IR107" s="88"/>
      <c r="IS107" s="88"/>
      <c r="IT107" s="88"/>
      <c r="IU107" s="88"/>
      <c r="IV107" s="88"/>
      <c r="IW107" s="88"/>
      <c r="IX107" s="88"/>
      <c r="IY107" s="88"/>
      <c r="IZ107" s="88"/>
      <c r="JA107" s="88"/>
      <c r="JB107" s="88"/>
      <c r="JC107" s="88"/>
      <c r="JD107" s="88"/>
      <c r="JE107" s="88"/>
      <c r="JF107" s="88"/>
      <c r="JG107" s="88"/>
      <c r="JH107" s="88"/>
      <c r="JI107" s="88"/>
      <c r="JJ107" s="88"/>
      <c r="JK107" s="88"/>
      <c r="JL107" s="88"/>
      <c r="JM107" s="88"/>
      <c r="JN107" s="88"/>
      <c r="JO107" s="88"/>
      <c r="JP107" s="88"/>
      <c r="JQ107" s="88"/>
      <c r="JR107" s="88"/>
      <c r="JS107" s="88"/>
      <c r="JT107" s="88"/>
      <c r="JU107" s="88"/>
      <c r="JV107" s="88"/>
      <c r="JW107" s="88"/>
      <c r="JX107" s="88"/>
      <c r="JY107" s="88"/>
      <c r="JZ107" s="88"/>
      <c r="KA107" s="88"/>
      <c r="KB107" s="88"/>
      <c r="KC107" s="88"/>
      <c r="KD107" s="88"/>
      <c r="KE107" s="88"/>
      <c r="KF107" s="88"/>
      <c r="KG107" s="88"/>
      <c r="KH107" s="88"/>
      <c r="KI107" s="88"/>
      <c r="KJ107" s="88"/>
      <c r="KK107" s="88"/>
      <c r="KL107" s="88"/>
      <c r="KM107" s="88"/>
      <c r="KN107" s="88"/>
      <c r="KO107" s="88"/>
      <c r="KP107" s="88"/>
      <c r="KQ107" s="88"/>
      <c r="KR107" s="88"/>
      <c r="KS107" s="88"/>
      <c r="KT107" s="88"/>
      <c r="KU107" s="88"/>
      <c r="KV107" s="88"/>
      <c r="KW107" s="88"/>
      <c r="KX107" s="88"/>
      <c r="KY107" s="88"/>
      <c r="KZ107" s="88"/>
      <c r="LA107" s="88"/>
      <c r="LB107" s="88"/>
      <c r="LC107" s="88"/>
      <c r="LD107" s="88"/>
      <c r="LE107" s="88"/>
      <c r="LF107" s="88"/>
      <c r="LG107" s="88"/>
      <c r="LH107" s="88"/>
      <c r="LI107" s="88"/>
      <c r="LJ107" s="88"/>
      <c r="LK107" s="88"/>
      <c r="LL107" s="88"/>
      <c r="LM107" s="88"/>
      <c r="LN107" s="88"/>
      <c r="LO107" s="88"/>
      <c r="LP107" s="88"/>
      <c r="LQ107" s="88"/>
      <c r="LR107" s="88"/>
      <c r="LS107" s="88"/>
      <c r="LT107" s="88"/>
      <c r="LU107" s="88"/>
      <c r="LV107" s="88"/>
      <c r="LW107" s="88"/>
      <c r="LX107" s="88"/>
      <c r="LY107" s="88"/>
      <c r="LZ107" s="88"/>
      <c r="MA107" s="88"/>
      <c r="MB107" s="88"/>
      <c r="MC107" s="88"/>
      <c r="MD107" s="88"/>
      <c r="ME107" s="88"/>
      <c r="MF107" s="88"/>
      <c r="MG107" s="88"/>
      <c r="MH107" s="88"/>
      <c r="MI107" s="88"/>
      <c r="MJ107" s="88"/>
      <c r="MK107" s="88"/>
      <c r="ML107" s="88"/>
      <c r="MM107" s="88"/>
      <c r="MN107" s="88"/>
      <c r="MO107" s="88"/>
      <c r="MP107" s="88"/>
      <c r="MQ107" s="88"/>
      <c r="MR107" s="88"/>
      <c r="MS107" s="88"/>
      <c r="MT107" s="88"/>
      <c r="MU107" s="88"/>
      <c r="MV107" s="88"/>
      <c r="MW107" s="88"/>
      <c r="MX107" s="88"/>
      <c r="MY107" s="88"/>
      <c r="MZ107" s="88"/>
      <c r="NA107" s="88"/>
      <c r="NB107" s="88"/>
      <c r="NC107" s="88"/>
      <c r="ND107" s="88"/>
    </row>
    <row r="108" spans="2:368">
      <c r="C108" s="80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88"/>
      <c r="DC108" s="88"/>
      <c r="DD108" s="88"/>
      <c r="DE108" s="88"/>
      <c r="DF108" s="88"/>
      <c r="DG108" s="88"/>
      <c r="DH108" s="88"/>
      <c r="DI108" s="88"/>
      <c r="DJ108" s="88"/>
      <c r="DK108" s="88"/>
      <c r="DL108" s="88"/>
      <c r="DM108" s="88"/>
      <c r="DN108" s="88"/>
      <c r="DO108" s="88"/>
      <c r="DP108" s="88"/>
      <c r="DQ108" s="88"/>
      <c r="DR108" s="88"/>
      <c r="DS108" s="88"/>
      <c r="DT108" s="88"/>
      <c r="DU108" s="88"/>
      <c r="DV108" s="88"/>
      <c r="DW108" s="88"/>
      <c r="DX108" s="88"/>
      <c r="DY108" s="88"/>
      <c r="DZ108" s="88"/>
      <c r="EA108" s="88"/>
      <c r="EB108" s="88"/>
      <c r="EC108" s="88"/>
      <c r="ED108" s="88"/>
      <c r="EE108" s="88"/>
      <c r="EF108" s="88"/>
      <c r="EG108" s="88"/>
      <c r="EH108" s="88"/>
      <c r="EI108" s="88"/>
      <c r="EJ108" s="88"/>
      <c r="EK108" s="88"/>
      <c r="EL108" s="88"/>
      <c r="EM108" s="88"/>
      <c r="EN108" s="88"/>
      <c r="EO108" s="88"/>
      <c r="EP108" s="88"/>
      <c r="EQ108" s="88"/>
      <c r="ER108" s="88"/>
      <c r="ES108" s="88"/>
      <c r="ET108" s="88"/>
      <c r="EU108" s="88"/>
      <c r="EV108" s="88"/>
      <c r="EW108" s="88"/>
      <c r="EX108" s="88"/>
      <c r="EY108" s="88"/>
      <c r="EZ108" s="88"/>
      <c r="FA108" s="88"/>
      <c r="FB108" s="88"/>
      <c r="FC108" s="88"/>
      <c r="FD108" s="88"/>
      <c r="FE108" s="88"/>
      <c r="FF108" s="88"/>
      <c r="FG108" s="88"/>
      <c r="FH108" s="88"/>
      <c r="FI108" s="88"/>
      <c r="FJ108" s="88"/>
      <c r="FK108" s="88"/>
      <c r="FL108" s="88"/>
      <c r="FM108" s="88"/>
      <c r="FN108" s="88"/>
      <c r="FO108" s="88"/>
      <c r="FP108" s="88"/>
      <c r="FQ108" s="88"/>
      <c r="FR108" s="88"/>
      <c r="FS108" s="88"/>
      <c r="FT108" s="88"/>
      <c r="FU108" s="88"/>
      <c r="FV108" s="88"/>
      <c r="FW108" s="88"/>
      <c r="FX108" s="88"/>
      <c r="FY108" s="88"/>
      <c r="FZ108" s="88"/>
      <c r="GA108" s="88"/>
      <c r="GB108" s="88"/>
      <c r="GC108" s="88"/>
      <c r="GD108" s="88"/>
      <c r="GE108" s="88"/>
      <c r="GF108" s="88"/>
      <c r="GG108" s="88"/>
      <c r="GH108" s="88"/>
      <c r="GI108" s="88"/>
      <c r="GJ108" s="88"/>
      <c r="GK108" s="88"/>
      <c r="GL108" s="88"/>
      <c r="GM108" s="88"/>
      <c r="GN108" s="88"/>
      <c r="GO108" s="88"/>
      <c r="GP108" s="88"/>
      <c r="GQ108" s="88"/>
      <c r="GR108" s="88"/>
      <c r="GS108" s="88"/>
      <c r="GT108" s="88"/>
      <c r="GU108" s="88"/>
      <c r="GV108" s="88"/>
      <c r="GW108" s="88"/>
      <c r="GX108" s="88"/>
      <c r="GY108" s="88"/>
      <c r="GZ108" s="88"/>
      <c r="HA108" s="88"/>
      <c r="HB108" s="88"/>
      <c r="HC108" s="88"/>
      <c r="HD108" s="88"/>
      <c r="HE108" s="88"/>
      <c r="HF108" s="88"/>
      <c r="HG108" s="88"/>
      <c r="HH108" s="88"/>
      <c r="HI108" s="88"/>
      <c r="HJ108" s="88"/>
      <c r="HK108" s="88"/>
      <c r="HL108" s="88"/>
      <c r="HM108" s="88"/>
      <c r="HN108" s="88"/>
      <c r="HO108" s="88"/>
      <c r="HP108" s="88"/>
      <c r="HQ108" s="88"/>
      <c r="HR108" s="88"/>
      <c r="HS108" s="88"/>
      <c r="HT108" s="88"/>
      <c r="HU108" s="88"/>
      <c r="HV108" s="88"/>
      <c r="HW108" s="88"/>
      <c r="HX108" s="88"/>
      <c r="HY108" s="88"/>
      <c r="HZ108" s="88"/>
      <c r="IA108" s="88"/>
      <c r="IB108" s="88"/>
      <c r="IC108" s="88"/>
      <c r="ID108" s="88"/>
      <c r="IE108" s="88"/>
      <c r="IF108" s="88"/>
      <c r="IG108" s="88"/>
      <c r="IH108" s="88"/>
      <c r="II108" s="88"/>
      <c r="IJ108" s="88"/>
      <c r="IK108" s="88"/>
      <c r="IL108" s="88"/>
      <c r="IM108" s="88"/>
      <c r="IN108" s="88"/>
      <c r="IO108" s="88"/>
      <c r="IP108" s="88"/>
      <c r="IQ108" s="88"/>
      <c r="IR108" s="88"/>
      <c r="IS108" s="88"/>
      <c r="IT108" s="88"/>
      <c r="IU108" s="88"/>
      <c r="IV108" s="88"/>
      <c r="IW108" s="88"/>
      <c r="IX108" s="88"/>
      <c r="IY108" s="88"/>
      <c r="IZ108" s="88"/>
      <c r="JA108" s="88"/>
      <c r="JB108" s="88"/>
      <c r="JC108" s="88"/>
      <c r="JD108" s="88"/>
      <c r="JE108" s="88"/>
      <c r="JF108" s="88"/>
      <c r="JG108" s="88"/>
      <c r="JH108" s="88"/>
      <c r="JI108" s="88"/>
      <c r="JJ108" s="88"/>
      <c r="JK108" s="88"/>
      <c r="JL108" s="88"/>
      <c r="JM108" s="88"/>
      <c r="JN108" s="88"/>
      <c r="JO108" s="88"/>
      <c r="JP108" s="88"/>
      <c r="JQ108" s="88"/>
      <c r="JR108" s="88"/>
      <c r="JS108" s="88"/>
      <c r="JT108" s="88"/>
      <c r="JU108" s="88"/>
      <c r="JV108" s="88"/>
      <c r="JW108" s="88"/>
      <c r="JX108" s="88"/>
      <c r="JY108" s="88"/>
      <c r="JZ108" s="88"/>
      <c r="KA108" s="88"/>
      <c r="KB108" s="88"/>
      <c r="KC108" s="88"/>
      <c r="KD108" s="88"/>
      <c r="KE108" s="88"/>
      <c r="KF108" s="88"/>
      <c r="KG108" s="88"/>
      <c r="KH108" s="88"/>
      <c r="KI108" s="88"/>
      <c r="KJ108" s="88"/>
      <c r="KK108" s="88"/>
      <c r="KL108" s="88"/>
      <c r="KM108" s="88"/>
      <c r="KN108" s="88"/>
      <c r="KO108" s="88"/>
      <c r="KP108" s="88"/>
      <c r="KQ108" s="88"/>
      <c r="KR108" s="88"/>
      <c r="KS108" s="88"/>
      <c r="KT108" s="88"/>
      <c r="KU108" s="88"/>
      <c r="KV108" s="88"/>
      <c r="KW108" s="88"/>
      <c r="KX108" s="88"/>
      <c r="KY108" s="88"/>
      <c r="KZ108" s="88"/>
      <c r="LA108" s="88"/>
      <c r="LB108" s="88"/>
      <c r="LC108" s="88"/>
      <c r="LD108" s="88"/>
      <c r="LE108" s="88"/>
      <c r="LF108" s="88"/>
      <c r="LG108" s="88"/>
      <c r="LH108" s="88"/>
      <c r="LI108" s="88"/>
      <c r="LJ108" s="88"/>
      <c r="LK108" s="88"/>
      <c r="LL108" s="88"/>
      <c r="LM108" s="88"/>
      <c r="LN108" s="88"/>
      <c r="LO108" s="88"/>
      <c r="LP108" s="88"/>
      <c r="LQ108" s="88"/>
      <c r="LR108" s="88"/>
      <c r="LS108" s="88"/>
      <c r="LT108" s="88"/>
      <c r="LU108" s="88"/>
      <c r="LV108" s="88"/>
      <c r="LW108" s="88"/>
      <c r="LX108" s="88"/>
      <c r="LY108" s="88"/>
      <c r="LZ108" s="88"/>
      <c r="MA108" s="88"/>
      <c r="MB108" s="88"/>
      <c r="MC108" s="88"/>
      <c r="MD108" s="88"/>
      <c r="ME108" s="88"/>
      <c r="MF108" s="88"/>
      <c r="MG108" s="88"/>
      <c r="MH108" s="88"/>
      <c r="MI108" s="88"/>
      <c r="MJ108" s="88"/>
      <c r="MK108" s="88"/>
      <c r="ML108" s="88"/>
      <c r="MM108" s="88"/>
      <c r="MN108" s="88"/>
      <c r="MO108" s="88"/>
      <c r="MP108" s="88"/>
      <c r="MQ108" s="88"/>
      <c r="MR108" s="88"/>
      <c r="MS108" s="88"/>
      <c r="MT108" s="88"/>
      <c r="MU108" s="88"/>
      <c r="MV108" s="88"/>
      <c r="MW108" s="88"/>
      <c r="MX108" s="88"/>
      <c r="MY108" s="88"/>
      <c r="MZ108" s="88"/>
      <c r="NA108" s="88"/>
      <c r="NB108" s="88"/>
      <c r="NC108" s="88"/>
      <c r="ND108" s="88"/>
    </row>
    <row r="110" spans="2:368">
      <c r="D110" s="81"/>
    </row>
  </sheetData>
  <pageMargins left="0.7" right="0.7" top="0.75" bottom="0.75" header="0.3" footer="0.3"/>
  <ignoredErrors>
    <ignoredError sqref="D8 D14:D29 D40:D60 D72:D82" formulaRange="1"/>
  </ignoredErrors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B1:GX45"/>
  <sheetViews>
    <sheetView workbookViewId="0"/>
  </sheetViews>
  <sheetFormatPr defaultRowHeight="15"/>
  <sheetData>
    <row r="1" spans="2:206" s="44" customFormat="1" ht="30" customHeight="1">
      <c r="B1" s="45" t="s">
        <v>114</v>
      </c>
    </row>
    <row r="4" spans="2:206">
      <c r="F4" s="1" t="s">
        <v>116</v>
      </c>
    </row>
    <row r="6" spans="2:206">
      <c r="F6" s="102" t="s">
        <v>53</v>
      </c>
      <c r="G6" s="103">
        <f ca="1">NORMSINV(RAND())</f>
        <v>-0.19565163943088887</v>
      </c>
      <c r="H6" s="103">
        <f t="shared" ref="H6:BS6" ca="1" si="0">NORMSINV(RAND())</f>
        <v>0.68686319152544018</v>
      </c>
      <c r="I6" s="103">
        <f t="shared" ca="1" si="0"/>
        <v>-0.66880210333705148</v>
      </c>
      <c r="J6" s="103">
        <f t="shared" ca="1" si="0"/>
        <v>-0.28672572486135395</v>
      </c>
      <c r="K6" s="103">
        <f t="shared" ca="1" si="0"/>
        <v>-0.26547770701778872</v>
      </c>
      <c r="L6" s="103">
        <f t="shared" ca="1" si="0"/>
        <v>-0.33604180348129098</v>
      </c>
      <c r="M6" s="103">
        <f t="shared" ca="1" si="0"/>
        <v>-1.6804400507879351</v>
      </c>
      <c r="N6" s="103">
        <f t="shared" ca="1" si="0"/>
        <v>8.429012668711966E-2</v>
      </c>
      <c r="O6" s="103">
        <f t="shared" ca="1" si="0"/>
        <v>-0.83661180962731718</v>
      </c>
      <c r="P6" s="103">
        <f t="shared" ca="1" si="0"/>
        <v>0.75171795619540815</v>
      </c>
      <c r="Q6" s="103">
        <f t="shared" ca="1" si="0"/>
        <v>2.0744638120462007</v>
      </c>
      <c r="R6" s="103">
        <f t="shared" ca="1" si="0"/>
        <v>0.89459342604155712</v>
      </c>
      <c r="S6" s="103">
        <f t="shared" ca="1" si="0"/>
        <v>1.540162739800599</v>
      </c>
      <c r="T6" s="103">
        <f t="shared" ca="1" si="0"/>
        <v>1.2020773153526503</v>
      </c>
      <c r="U6" s="103">
        <f t="shared" ca="1" si="0"/>
        <v>0.24318021442319904</v>
      </c>
      <c r="V6" s="103">
        <f t="shared" ca="1" si="0"/>
        <v>-1.0596537863898035</v>
      </c>
      <c r="W6" s="103">
        <f t="shared" ca="1" si="0"/>
        <v>1.9970250854028627E-2</v>
      </c>
      <c r="X6" s="103">
        <f t="shared" ca="1" si="0"/>
        <v>-2.2313898539343029</v>
      </c>
      <c r="Y6" s="103">
        <f t="shared" ca="1" si="0"/>
        <v>0.54601005903115363</v>
      </c>
      <c r="Z6" s="103">
        <f t="shared" ca="1" si="0"/>
        <v>-0.74663946853632246</v>
      </c>
      <c r="AA6" s="103">
        <f t="shared" ca="1" si="0"/>
        <v>-0.26399804107298097</v>
      </c>
      <c r="AB6" s="103">
        <f t="shared" ca="1" si="0"/>
        <v>1.2380967926335011</v>
      </c>
      <c r="AC6" s="103">
        <f t="shared" ca="1" si="0"/>
        <v>1.6046153942211259</v>
      </c>
      <c r="AD6" s="103">
        <f t="shared" ca="1" si="0"/>
        <v>-4.0761342986254556E-2</v>
      </c>
      <c r="AE6" s="103">
        <f t="shared" ca="1" si="0"/>
        <v>-1.2928057696991799</v>
      </c>
      <c r="AF6" s="103">
        <f t="shared" ca="1" si="0"/>
        <v>0.43467493157562453</v>
      </c>
      <c r="AG6" s="103">
        <f t="shared" ca="1" si="0"/>
        <v>-0.73640959677320095</v>
      </c>
      <c r="AH6" s="103">
        <f t="shared" ca="1" si="0"/>
        <v>-1.9331566033071832</v>
      </c>
      <c r="AI6" s="103">
        <f t="shared" ca="1" si="0"/>
        <v>-1.5795051520137178</v>
      </c>
      <c r="AJ6" s="103">
        <f t="shared" ca="1" si="0"/>
        <v>-0.99655044679235627</v>
      </c>
      <c r="AK6" s="103">
        <f t="shared" ca="1" si="0"/>
        <v>-1.2372026100804319</v>
      </c>
      <c r="AL6" s="103">
        <f t="shared" ca="1" si="0"/>
        <v>0.13526098409211706</v>
      </c>
      <c r="AM6" s="103">
        <f t="shared" ca="1" si="0"/>
        <v>7.2690424738635212E-2</v>
      </c>
      <c r="AN6" s="103">
        <f t="shared" ca="1" si="0"/>
        <v>-1.1860904212744652</v>
      </c>
      <c r="AO6" s="103">
        <f t="shared" ca="1" si="0"/>
        <v>0.61591806323851439</v>
      </c>
      <c r="AP6" s="103">
        <f t="shared" ca="1" si="0"/>
        <v>-1.4736172724827545</v>
      </c>
      <c r="AQ6" s="103">
        <f t="shared" ca="1" si="0"/>
        <v>1.349979884653699</v>
      </c>
      <c r="AR6" s="103">
        <f t="shared" ca="1" si="0"/>
        <v>0.46598415425957473</v>
      </c>
      <c r="AS6" s="103">
        <f t="shared" ca="1" si="0"/>
        <v>-0.90062533297608649</v>
      </c>
      <c r="AT6" s="103">
        <f t="shared" ca="1" si="0"/>
        <v>0.66505039466297577</v>
      </c>
      <c r="AU6" s="103">
        <f t="shared" ca="1" si="0"/>
        <v>-0.81979069497754953</v>
      </c>
      <c r="AV6" s="103">
        <f t="shared" ca="1" si="0"/>
        <v>0.91277797374062919</v>
      </c>
      <c r="AW6" s="103">
        <f t="shared" ca="1" si="0"/>
        <v>0.59102611214844547</v>
      </c>
      <c r="AX6" s="103">
        <f t="shared" ca="1" si="0"/>
        <v>-0.57612550519824657</v>
      </c>
      <c r="AY6" s="103">
        <f t="shared" ca="1" si="0"/>
        <v>-1.6808329103002762</v>
      </c>
      <c r="AZ6" s="103">
        <f t="shared" ca="1" si="0"/>
        <v>0.64569828255755857</v>
      </c>
      <c r="BA6" s="103">
        <f t="shared" ca="1" si="0"/>
        <v>2.4068385525639266</v>
      </c>
      <c r="BB6" s="103">
        <f t="shared" ca="1" si="0"/>
        <v>9.055966716813163E-2</v>
      </c>
      <c r="BC6" s="103">
        <f t="shared" ca="1" si="0"/>
        <v>0.67880249201034126</v>
      </c>
      <c r="BD6" s="103">
        <f t="shared" ca="1" si="0"/>
        <v>2.5569520660434302</v>
      </c>
      <c r="BE6" s="103">
        <f t="shared" ca="1" si="0"/>
        <v>1.2812019614247534</v>
      </c>
      <c r="BF6" s="103">
        <f t="shared" ca="1" si="0"/>
        <v>-1.5530657054676502</v>
      </c>
      <c r="BG6" s="103">
        <f t="shared" ca="1" si="0"/>
        <v>-1.429414843533201</v>
      </c>
      <c r="BH6" s="103">
        <f t="shared" ca="1" si="0"/>
        <v>0.42127237121067396</v>
      </c>
      <c r="BI6" s="103">
        <f t="shared" ca="1" si="0"/>
        <v>0.20707737674972371</v>
      </c>
      <c r="BJ6" s="103">
        <f t="shared" ca="1" si="0"/>
        <v>-0.4039624056591169</v>
      </c>
      <c r="BK6" s="103">
        <f t="shared" ca="1" si="0"/>
        <v>-0.50657636631135006</v>
      </c>
      <c r="BL6" s="103">
        <f t="shared" ca="1" si="0"/>
        <v>0.97047662854952477</v>
      </c>
      <c r="BM6" s="103">
        <f t="shared" ca="1" si="0"/>
        <v>0.55931385878235984</v>
      </c>
      <c r="BN6" s="103">
        <f t="shared" ca="1" si="0"/>
        <v>-0.21396794513505457</v>
      </c>
      <c r="BO6" s="103">
        <f t="shared" ca="1" si="0"/>
        <v>-9.6331941199486668E-3</v>
      </c>
      <c r="BP6" s="103">
        <f t="shared" ca="1" si="0"/>
        <v>-1.202846698317336</v>
      </c>
      <c r="BQ6" s="103">
        <f t="shared" ca="1" si="0"/>
        <v>-1.1873314135616182</v>
      </c>
      <c r="BR6" s="103">
        <f t="shared" ca="1" si="0"/>
        <v>0.41508689899685891</v>
      </c>
      <c r="BS6" s="103">
        <f t="shared" ca="1" si="0"/>
        <v>-0.77033002999530376</v>
      </c>
      <c r="BT6" s="103">
        <f t="shared" ref="BT6:EE6" ca="1" si="1">NORMSINV(RAND())</f>
        <v>-0.77160936346486109</v>
      </c>
      <c r="BU6" s="103">
        <f t="shared" ca="1" si="1"/>
        <v>-7.3211535546531897E-2</v>
      </c>
      <c r="BV6" s="103">
        <f t="shared" ca="1" si="1"/>
        <v>0.98709808316626968</v>
      </c>
      <c r="BW6" s="103">
        <f t="shared" ca="1" si="1"/>
        <v>0.1635951024528669</v>
      </c>
      <c r="BX6" s="103">
        <f t="shared" ca="1" si="1"/>
        <v>0.21957066368055067</v>
      </c>
      <c r="BY6" s="103">
        <f t="shared" ca="1" si="1"/>
        <v>-0.98619599485629883</v>
      </c>
      <c r="BZ6" s="103">
        <f t="shared" ca="1" si="1"/>
        <v>1.8245206935810669</v>
      </c>
      <c r="CA6" s="103">
        <f t="shared" ca="1" si="1"/>
        <v>0.15656924363265595</v>
      </c>
      <c r="CB6" s="103">
        <f t="shared" ca="1" si="1"/>
        <v>0.37650825273589783</v>
      </c>
      <c r="CC6" s="103">
        <f t="shared" ca="1" si="1"/>
        <v>1.078549075163123</v>
      </c>
      <c r="CD6" s="103">
        <f t="shared" ca="1" si="1"/>
        <v>0.66811031462337445</v>
      </c>
      <c r="CE6" s="103">
        <f t="shared" ca="1" si="1"/>
        <v>1.1149514138613212</v>
      </c>
      <c r="CF6" s="103">
        <f t="shared" ca="1" si="1"/>
        <v>0.50348757042090364</v>
      </c>
      <c r="CG6" s="103">
        <f t="shared" ca="1" si="1"/>
        <v>-0.79504037497559543</v>
      </c>
      <c r="CH6" s="103">
        <f t="shared" ca="1" si="1"/>
        <v>1.1888111091275206</v>
      </c>
      <c r="CI6" s="103">
        <f t="shared" ca="1" si="1"/>
        <v>0.16917517977058644</v>
      </c>
      <c r="CJ6" s="103">
        <f t="shared" ca="1" si="1"/>
        <v>-0.1903159994452101</v>
      </c>
      <c r="CK6" s="103">
        <f t="shared" ca="1" si="1"/>
        <v>0.86238850385818533</v>
      </c>
      <c r="CL6" s="103">
        <f t="shared" ca="1" si="1"/>
        <v>0.60653289062780402</v>
      </c>
      <c r="CM6" s="103">
        <f t="shared" ca="1" si="1"/>
        <v>-0.87174186476771043</v>
      </c>
      <c r="CN6" s="103">
        <f t="shared" ca="1" si="1"/>
        <v>-1.4140564209225905</v>
      </c>
      <c r="CO6" s="103">
        <f t="shared" ca="1" si="1"/>
        <v>-0.93710101483834718</v>
      </c>
      <c r="CP6" s="103">
        <f t="shared" ca="1" si="1"/>
        <v>1.9050379468510581</v>
      </c>
      <c r="CQ6" s="103">
        <f t="shared" ca="1" si="1"/>
        <v>-1.0088417733892534</v>
      </c>
      <c r="CR6" s="103">
        <f t="shared" ca="1" si="1"/>
        <v>0.74645268201709403</v>
      </c>
      <c r="CS6" s="103">
        <f t="shared" ca="1" si="1"/>
        <v>1.2924162808264761</v>
      </c>
      <c r="CT6" s="103">
        <f t="shared" ca="1" si="1"/>
        <v>1.6206626300668323</v>
      </c>
      <c r="CU6" s="103">
        <f t="shared" ca="1" si="1"/>
        <v>0.43306112321829382</v>
      </c>
      <c r="CV6" s="103">
        <f t="shared" ca="1" si="1"/>
        <v>0.49993063817807293</v>
      </c>
      <c r="CW6" s="103">
        <f t="shared" ca="1" si="1"/>
        <v>-1.515440565446041</v>
      </c>
      <c r="CX6" s="103">
        <f t="shared" ca="1" si="1"/>
        <v>-1.4696926971648918</v>
      </c>
      <c r="CY6" s="103">
        <f t="shared" ca="1" si="1"/>
        <v>-0.30445671050985268</v>
      </c>
      <c r="CZ6" s="103">
        <f t="shared" ca="1" si="1"/>
        <v>-0.54266399039023172</v>
      </c>
      <c r="DA6" s="103">
        <f t="shared" ca="1" si="1"/>
        <v>0.20751754372115921</v>
      </c>
      <c r="DB6" s="103">
        <f t="shared" ca="1" si="1"/>
        <v>0.62237309632159143</v>
      </c>
      <c r="DC6" s="103">
        <f t="shared" ca="1" si="1"/>
        <v>1.0674335858391264E-3</v>
      </c>
      <c r="DD6" s="103">
        <f t="shared" ca="1" si="1"/>
        <v>-0.79267868461619617</v>
      </c>
      <c r="DE6" s="103">
        <f t="shared" ca="1" si="1"/>
        <v>-0.19559987573098664</v>
      </c>
      <c r="DF6" s="103">
        <f t="shared" ca="1" si="1"/>
        <v>-0.33548146016008251</v>
      </c>
      <c r="DG6" s="103">
        <f t="shared" ca="1" si="1"/>
        <v>0.32650216512885055</v>
      </c>
      <c r="DH6" s="103">
        <f t="shared" ca="1" si="1"/>
        <v>-0.22529831203520723</v>
      </c>
      <c r="DI6" s="103">
        <f t="shared" ca="1" si="1"/>
        <v>-0.17866605854468692</v>
      </c>
      <c r="DJ6" s="103">
        <f t="shared" ca="1" si="1"/>
        <v>-1.6379042984460561</v>
      </c>
      <c r="DK6" s="103">
        <f t="shared" ca="1" si="1"/>
        <v>1.9295009959438736</v>
      </c>
      <c r="DL6" s="103">
        <f t="shared" ca="1" si="1"/>
        <v>-0.18085820372000611</v>
      </c>
      <c r="DM6" s="103">
        <f t="shared" ca="1" si="1"/>
        <v>0.38939086725270577</v>
      </c>
      <c r="DN6" s="103">
        <f t="shared" ca="1" si="1"/>
        <v>-0.40297836812901444</v>
      </c>
      <c r="DO6" s="103">
        <f t="shared" ca="1" si="1"/>
        <v>-0.80162830706454846</v>
      </c>
      <c r="DP6" s="103">
        <f t="shared" ca="1" si="1"/>
        <v>2.8563192818623389</v>
      </c>
      <c r="DQ6" s="103">
        <f t="shared" ca="1" si="1"/>
        <v>-0.39865107345358597</v>
      </c>
      <c r="DR6" s="103">
        <f t="shared" ca="1" si="1"/>
        <v>-0.16370934319332925</v>
      </c>
      <c r="DS6" s="103">
        <f t="shared" ca="1" si="1"/>
        <v>0.96935708280162181</v>
      </c>
      <c r="DT6" s="103">
        <f t="shared" ca="1" si="1"/>
        <v>-1.3431425631422056</v>
      </c>
      <c r="DU6" s="103">
        <f t="shared" ca="1" si="1"/>
        <v>0.26295591828042086</v>
      </c>
      <c r="DV6" s="103">
        <f t="shared" ca="1" si="1"/>
        <v>-0.12468976870147044</v>
      </c>
      <c r="DW6" s="103">
        <f t="shared" ca="1" si="1"/>
        <v>-0.62135901409156613</v>
      </c>
      <c r="DX6" s="103">
        <f t="shared" ca="1" si="1"/>
        <v>1.4454186523836592</v>
      </c>
      <c r="DY6" s="103">
        <f t="shared" ca="1" si="1"/>
        <v>-1.7955776784081903</v>
      </c>
      <c r="DZ6" s="103">
        <f t="shared" ca="1" si="1"/>
        <v>0.34012709229856508</v>
      </c>
      <c r="EA6" s="103">
        <f t="shared" ca="1" si="1"/>
        <v>0.83798843199127804</v>
      </c>
      <c r="EB6" s="103">
        <f t="shared" ca="1" si="1"/>
        <v>2.2665537843777788</v>
      </c>
      <c r="EC6" s="103">
        <f t="shared" ca="1" si="1"/>
        <v>-0.29442039968468536</v>
      </c>
      <c r="ED6" s="103">
        <f t="shared" ca="1" si="1"/>
        <v>0.98306824827907136</v>
      </c>
      <c r="EE6" s="103">
        <f t="shared" ca="1" si="1"/>
        <v>-0.85386709530404525</v>
      </c>
      <c r="EF6" s="103">
        <f t="shared" ref="EF6:GQ6" ca="1" si="2">NORMSINV(RAND())</f>
        <v>-0.82670440858838523</v>
      </c>
      <c r="EG6" s="103">
        <f t="shared" ca="1" si="2"/>
        <v>-1.5512482484773074</v>
      </c>
      <c r="EH6" s="103">
        <f t="shared" ca="1" si="2"/>
        <v>-0.63020462169672431</v>
      </c>
      <c r="EI6" s="103">
        <f t="shared" ca="1" si="2"/>
        <v>-7.6399080933937588E-4</v>
      </c>
      <c r="EJ6" s="103">
        <f t="shared" ca="1" si="2"/>
        <v>0.35734800327246508</v>
      </c>
      <c r="EK6" s="103">
        <f t="shared" ca="1" si="2"/>
        <v>0.12335208319523744</v>
      </c>
      <c r="EL6" s="103">
        <f t="shared" ca="1" si="2"/>
        <v>-1.1537999141867048</v>
      </c>
      <c r="EM6" s="103">
        <f t="shared" ca="1" si="2"/>
        <v>-0.35218277899591122</v>
      </c>
      <c r="EN6" s="103">
        <f t="shared" ca="1" si="2"/>
        <v>-0.35873974149737842</v>
      </c>
      <c r="EO6" s="103">
        <f t="shared" ca="1" si="2"/>
        <v>-0.34213236058481</v>
      </c>
      <c r="EP6" s="103">
        <f t="shared" ca="1" si="2"/>
        <v>-1.0735110943973027</v>
      </c>
      <c r="EQ6" s="103">
        <f t="shared" ca="1" si="2"/>
        <v>-1.4744824960451219</v>
      </c>
      <c r="ER6" s="103">
        <f t="shared" ca="1" si="2"/>
        <v>0.42402661853473411</v>
      </c>
      <c r="ES6" s="103">
        <f t="shared" ca="1" si="2"/>
        <v>-0.31231780957085242</v>
      </c>
      <c r="ET6" s="103">
        <f t="shared" ca="1" si="2"/>
        <v>7.0803494914235487E-2</v>
      </c>
      <c r="EU6" s="103">
        <f t="shared" ca="1" si="2"/>
        <v>1.2822598582326852</v>
      </c>
      <c r="EV6" s="103">
        <f t="shared" ca="1" si="2"/>
        <v>1.78525902659511</v>
      </c>
      <c r="EW6" s="103">
        <f t="shared" ca="1" si="2"/>
        <v>-9.5894059473351466E-3</v>
      </c>
      <c r="EX6" s="103">
        <f t="shared" ca="1" si="2"/>
        <v>-0.25027163527909957</v>
      </c>
      <c r="EY6" s="103">
        <f t="shared" ca="1" si="2"/>
        <v>-1.2354549459829527</v>
      </c>
      <c r="EZ6" s="103">
        <f t="shared" ca="1" si="2"/>
        <v>0.42724001812072587</v>
      </c>
      <c r="FA6" s="103">
        <f t="shared" ca="1" si="2"/>
        <v>0.64462147680604076</v>
      </c>
      <c r="FB6" s="103">
        <f t="shared" ca="1" si="2"/>
        <v>-0.35473522466598728</v>
      </c>
      <c r="FC6" s="103">
        <f t="shared" ca="1" si="2"/>
        <v>0.41725581458175232</v>
      </c>
      <c r="FD6" s="103">
        <f t="shared" ca="1" si="2"/>
        <v>-0.82535657975056709</v>
      </c>
      <c r="FE6" s="103">
        <f t="shared" ca="1" si="2"/>
        <v>-1.1330942506976833</v>
      </c>
      <c r="FF6" s="103">
        <f t="shared" ca="1" si="2"/>
        <v>-1.0752287718513762</v>
      </c>
      <c r="FG6" s="103">
        <f t="shared" ca="1" si="2"/>
        <v>0.73894271190766769</v>
      </c>
      <c r="FH6" s="103">
        <f t="shared" ca="1" si="2"/>
        <v>0.56914178038469698</v>
      </c>
      <c r="FI6" s="103">
        <f t="shared" ca="1" si="2"/>
        <v>0.10804726927351088</v>
      </c>
      <c r="FJ6" s="103">
        <f t="shared" ca="1" si="2"/>
        <v>2.0897572801855233</v>
      </c>
      <c r="FK6" s="103">
        <f t="shared" ca="1" si="2"/>
        <v>-0.2491318843960097</v>
      </c>
      <c r="FL6" s="103">
        <f t="shared" ca="1" si="2"/>
        <v>0.16767092891319063</v>
      </c>
      <c r="FM6" s="103">
        <f t="shared" ca="1" si="2"/>
        <v>1.6360384490243614</v>
      </c>
      <c r="FN6" s="103">
        <f t="shared" ca="1" si="2"/>
        <v>-0.95185204281484181</v>
      </c>
      <c r="FO6" s="103">
        <f t="shared" ca="1" si="2"/>
        <v>6.1824693111605392E-2</v>
      </c>
      <c r="FP6" s="103">
        <f t="shared" ca="1" si="2"/>
        <v>0.9963700007137577</v>
      </c>
      <c r="FQ6" s="103">
        <f t="shared" ca="1" si="2"/>
        <v>-1.1689372952425101</v>
      </c>
      <c r="FR6" s="103">
        <f t="shared" ca="1" si="2"/>
        <v>-0.90412706746414528</v>
      </c>
      <c r="FS6" s="103">
        <f t="shared" ca="1" si="2"/>
        <v>0.94700679037141122</v>
      </c>
      <c r="FT6" s="103">
        <f t="shared" ca="1" si="2"/>
        <v>-1.0889239771162664</v>
      </c>
      <c r="FU6" s="103">
        <f t="shared" ca="1" si="2"/>
        <v>0.8635352523855897</v>
      </c>
      <c r="FV6" s="103">
        <f t="shared" ca="1" si="2"/>
        <v>0.59499375867835136</v>
      </c>
      <c r="FW6" s="103">
        <f t="shared" ca="1" si="2"/>
        <v>-0.41529118383855812</v>
      </c>
      <c r="FX6" s="103">
        <f t="shared" ca="1" si="2"/>
        <v>-0.66034060084102375</v>
      </c>
      <c r="FY6" s="103">
        <f t="shared" ca="1" si="2"/>
        <v>-1.0090264668435052</v>
      </c>
      <c r="FZ6" s="103">
        <f t="shared" ca="1" si="2"/>
        <v>1.2914326733853536</v>
      </c>
      <c r="GA6" s="103">
        <f t="shared" ca="1" si="2"/>
        <v>0.32994488556446677</v>
      </c>
      <c r="GB6" s="103">
        <f t="shared" ca="1" si="2"/>
        <v>0.27687138253787935</v>
      </c>
      <c r="GC6" s="103">
        <f t="shared" ca="1" si="2"/>
        <v>-0.39734656752685593</v>
      </c>
      <c r="GD6" s="103">
        <f t="shared" ca="1" si="2"/>
        <v>0.13859707095274326</v>
      </c>
      <c r="GE6" s="103">
        <f t="shared" ca="1" si="2"/>
        <v>1.098130730812223</v>
      </c>
      <c r="GF6" s="103">
        <f t="shared" ca="1" si="2"/>
        <v>-0.96259775876580322</v>
      </c>
      <c r="GG6" s="103">
        <f t="shared" ca="1" si="2"/>
        <v>-0.97921693417111721</v>
      </c>
      <c r="GH6" s="103">
        <f t="shared" ca="1" si="2"/>
        <v>-0.91213415170550771</v>
      </c>
      <c r="GI6" s="103">
        <f t="shared" ca="1" si="2"/>
        <v>-0.40078691695229585</v>
      </c>
      <c r="GJ6" s="103">
        <f t="shared" ca="1" si="2"/>
        <v>-0.20054869751060206</v>
      </c>
      <c r="GK6" s="103">
        <f t="shared" ca="1" si="2"/>
        <v>0.61932652282716094</v>
      </c>
      <c r="GL6" s="103">
        <f t="shared" ca="1" si="2"/>
        <v>-0.21377233150865027</v>
      </c>
      <c r="GM6" s="103">
        <f t="shared" ca="1" si="2"/>
        <v>0.98332932864140754</v>
      </c>
      <c r="GN6" s="103">
        <f t="shared" ca="1" si="2"/>
        <v>4.7945231779417979E-2</v>
      </c>
      <c r="GO6" s="103">
        <f t="shared" ca="1" si="2"/>
        <v>0.30814700302178244</v>
      </c>
      <c r="GP6" s="103">
        <f t="shared" ca="1" si="2"/>
        <v>-0.37650529935713262</v>
      </c>
      <c r="GQ6" s="103">
        <f t="shared" ca="1" si="2"/>
        <v>2.0674485586062223</v>
      </c>
      <c r="GR6" s="103">
        <f t="shared" ref="GR6:GX6" ca="1" si="3">NORMSINV(RAND())</f>
        <v>-1.5201565336323934</v>
      </c>
      <c r="GS6" s="103">
        <f t="shared" ca="1" si="3"/>
        <v>8.5941485522655958E-2</v>
      </c>
      <c r="GT6" s="103">
        <f t="shared" ca="1" si="3"/>
        <v>-1.4049701999162227</v>
      </c>
      <c r="GU6" s="103">
        <f t="shared" ca="1" si="3"/>
        <v>0.38079469406236544</v>
      </c>
      <c r="GV6" s="103">
        <f t="shared" ca="1" si="3"/>
        <v>0.47309820067571773</v>
      </c>
      <c r="GW6" s="103">
        <f t="shared" ca="1" si="3"/>
        <v>-0.13622406307547963</v>
      </c>
      <c r="GX6" s="103">
        <f t="shared" ca="1" si="3"/>
        <v>-0.7829420504702056</v>
      </c>
    </row>
    <row r="7" spans="2:206">
      <c r="B7" s="19" t="s">
        <v>55</v>
      </c>
      <c r="C7" s="107">
        <v>0.2</v>
      </c>
      <c r="D7" s="109"/>
    </row>
    <row r="8" spans="2:206" s="1" customFormat="1">
      <c r="B8" s="18" t="s">
        <v>54</v>
      </c>
      <c r="C8" s="108">
        <v>0.1</v>
      </c>
      <c r="D8" s="110"/>
      <c r="E8" s="111" t="s">
        <v>52</v>
      </c>
      <c r="F8" s="105">
        <v>0</v>
      </c>
      <c r="G8" s="105">
        <f>F8+1</f>
        <v>1</v>
      </c>
      <c r="H8" s="105">
        <f t="shared" ref="H8:R8" si="4">G8+1</f>
        <v>2</v>
      </c>
      <c r="I8" s="105">
        <f t="shared" si="4"/>
        <v>3</v>
      </c>
      <c r="J8" s="105">
        <f t="shared" si="4"/>
        <v>4</v>
      </c>
      <c r="K8" s="105">
        <f t="shared" si="4"/>
        <v>5</v>
      </c>
      <c r="L8" s="105">
        <f t="shared" si="4"/>
        <v>6</v>
      </c>
      <c r="M8" s="105">
        <f t="shared" si="4"/>
        <v>7</v>
      </c>
      <c r="N8" s="105">
        <f t="shared" si="4"/>
        <v>8</v>
      </c>
      <c r="O8" s="105">
        <f t="shared" si="4"/>
        <v>9</v>
      </c>
      <c r="P8" s="105">
        <f t="shared" si="4"/>
        <v>10</v>
      </c>
      <c r="Q8" s="105">
        <f t="shared" si="4"/>
        <v>11</v>
      </c>
      <c r="R8" s="105">
        <f t="shared" si="4"/>
        <v>12</v>
      </c>
      <c r="S8" s="105">
        <f t="shared" ref="S8:AP8" si="5">R8+1</f>
        <v>13</v>
      </c>
      <c r="T8" s="105">
        <f t="shared" si="5"/>
        <v>14</v>
      </c>
      <c r="U8" s="105">
        <f t="shared" si="5"/>
        <v>15</v>
      </c>
      <c r="V8" s="105">
        <f t="shared" si="5"/>
        <v>16</v>
      </c>
      <c r="W8" s="105">
        <f t="shared" si="5"/>
        <v>17</v>
      </c>
      <c r="X8" s="105">
        <f t="shared" si="5"/>
        <v>18</v>
      </c>
      <c r="Y8" s="105">
        <f t="shared" si="5"/>
        <v>19</v>
      </c>
      <c r="Z8" s="105">
        <f t="shared" si="5"/>
        <v>20</v>
      </c>
      <c r="AA8" s="105">
        <f t="shared" si="5"/>
        <v>21</v>
      </c>
      <c r="AB8" s="105">
        <f t="shared" si="5"/>
        <v>22</v>
      </c>
      <c r="AC8" s="105">
        <f t="shared" si="5"/>
        <v>23</v>
      </c>
      <c r="AD8" s="105">
        <f t="shared" si="5"/>
        <v>24</v>
      </c>
      <c r="AE8" s="105">
        <f t="shared" si="5"/>
        <v>25</v>
      </c>
      <c r="AF8" s="105">
        <f t="shared" si="5"/>
        <v>26</v>
      </c>
      <c r="AG8" s="105">
        <f t="shared" si="5"/>
        <v>27</v>
      </c>
      <c r="AH8" s="105">
        <f t="shared" si="5"/>
        <v>28</v>
      </c>
      <c r="AI8" s="105">
        <f t="shared" si="5"/>
        <v>29</v>
      </c>
      <c r="AJ8" s="105">
        <f t="shared" si="5"/>
        <v>30</v>
      </c>
      <c r="AK8" s="105">
        <f t="shared" si="5"/>
        <v>31</v>
      </c>
      <c r="AL8" s="105">
        <f t="shared" si="5"/>
        <v>32</v>
      </c>
      <c r="AM8" s="105">
        <f t="shared" si="5"/>
        <v>33</v>
      </c>
      <c r="AN8" s="105">
        <f t="shared" si="5"/>
        <v>34</v>
      </c>
      <c r="AO8" s="105">
        <f t="shared" si="5"/>
        <v>35</v>
      </c>
      <c r="AP8" s="105">
        <f t="shared" si="5"/>
        <v>36</v>
      </c>
      <c r="AQ8" s="105">
        <f t="shared" ref="AQ8:DB8" si="6">AP8+1</f>
        <v>37</v>
      </c>
      <c r="AR8" s="105">
        <f t="shared" si="6"/>
        <v>38</v>
      </c>
      <c r="AS8" s="105">
        <f t="shared" si="6"/>
        <v>39</v>
      </c>
      <c r="AT8" s="105">
        <f t="shared" si="6"/>
        <v>40</v>
      </c>
      <c r="AU8" s="105">
        <f t="shared" si="6"/>
        <v>41</v>
      </c>
      <c r="AV8" s="105">
        <f t="shared" si="6"/>
        <v>42</v>
      </c>
      <c r="AW8" s="105">
        <f t="shared" si="6"/>
        <v>43</v>
      </c>
      <c r="AX8" s="105">
        <f t="shared" si="6"/>
        <v>44</v>
      </c>
      <c r="AY8" s="105">
        <f t="shared" si="6"/>
        <v>45</v>
      </c>
      <c r="AZ8" s="105">
        <f t="shared" si="6"/>
        <v>46</v>
      </c>
      <c r="BA8" s="105">
        <f t="shared" si="6"/>
        <v>47</v>
      </c>
      <c r="BB8" s="105">
        <f t="shared" si="6"/>
        <v>48</v>
      </c>
      <c r="BC8" s="105">
        <f t="shared" si="6"/>
        <v>49</v>
      </c>
      <c r="BD8" s="105">
        <f t="shared" si="6"/>
        <v>50</v>
      </c>
      <c r="BE8" s="105">
        <f t="shared" si="6"/>
        <v>51</v>
      </c>
      <c r="BF8" s="105">
        <f t="shared" si="6"/>
        <v>52</v>
      </c>
      <c r="BG8" s="105">
        <f t="shared" si="6"/>
        <v>53</v>
      </c>
      <c r="BH8" s="105">
        <f t="shared" si="6"/>
        <v>54</v>
      </c>
      <c r="BI8" s="105">
        <f t="shared" si="6"/>
        <v>55</v>
      </c>
      <c r="BJ8" s="105">
        <f t="shared" si="6"/>
        <v>56</v>
      </c>
      <c r="BK8" s="105">
        <f t="shared" si="6"/>
        <v>57</v>
      </c>
      <c r="BL8" s="105">
        <f t="shared" si="6"/>
        <v>58</v>
      </c>
      <c r="BM8" s="105">
        <f t="shared" si="6"/>
        <v>59</v>
      </c>
      <c r="BN8" s="105">
        <f t="shared" si="6"/>
        <v>60</v>
      </c>
      <c r="BO8" s="105">
        <f t="shared" si="6"/>
        <v>61</v>
      </c>
      <c r="BP8" s="105">
        <f t="shared" si="6"/>
        <v>62</v>
      </c>
      <c r="BQ8" s="105">
        <f t="shared" si="6"/>
        <v>63</v>
      </c>
      <c r="BR8" s="105">
        <f t="shared" si="6"/>
        <v>64</v>
      </c>
      <c r="BS8" s="105">
        <f t="shared" si="6"/>
        <v>65</v>
      </c>
      <c r="BT8" s="105">
        <f t="shared" si="6"/>
        <v>66</v>
      </c>
      <c r="BU8" s="105">
        <f t="shared" si="6"/>
        <v>67</v>
      </c>
      <c r="BV8" s="105">
        <f t="shared" si="6"/>
        <v>68</v>
      </c>
      <c r="BW8" s="105">
        <f t="shared" si="6"/>
        <v>69</v>
      </c>
      <c r="BX8" s="105">
        <f t="shared" si="6"/>
        <v>70</v>
      </c>
      <c r="BY8" s="105">
        <f t="shared" si="6"/>
        <v>71</v>
      </c>
      <c r="BZ8" s="105">
        <f t="shared" si="6"/>
        <v>72</v>
      </c>
      <c r="CA8" s="105">
        <f t="shared" si="6"/>
        <v>73</v>
      </c>
      <c r="CB8" s="105">
        <f t="shared" si="6"/>
        <v>74</v>
      </c>
      <c r="CC8" s="105">
        <f t="shared" si="6"/>
        <v>75</v>
      </c>
      <c r="CD8" s="105">
        <f t="shared" si="6"/>
        <v>76</v>
      </c>
      <c r="CE8" s="105">
        <f t="shared" si="6"/>
        <v>77</v>
      </c>
      <c r="CF8" s="105">
        <f t="shared" si="6"/>
        <v>78</v>
      </c>
      <c r="CG8" s="105">
        <f t="shared" si="6"/>
        <v>79</v>
      </c>
      <c r="CH8" s="105">
        <f t="shared" si="6"/>
        <v>80</v>
      </c>
      <c r="CI8" s="105">
        <f t="shared" si="6"/>
        <v>81</v>
      </c>
      <c r="CJ8" s="105">
        <f t="shared" si="6"/>
        <v>82</v>
      </c>
      <c r="CK8" s="105">
        <f t="shared" si="6"/>
        <v>83</v>
      </c>
      <c r="CL8" s="105">
        <f t="shared" si="6"/>
        <v>84</v>
      </c>
      <c r="CM8" s="105">
        <f t="shared" si="6"/>
        <v>85</v>
      </c>
      <c r="CN8" s="105">
        <f t="shared" si="6"/>
        <v>86</v>
      </c>
      <c r="CO8" s="105">
        <f t="shared" si="6"/>
        <v>87</v>
      </c>
      <c r="CP8" s="105">
        <f t="shared" si="6"/>
        <v>88</v>
      </c>
      <c r="CQ8" s="105">
        <f t="shared" si="6"/>
        <v>89</v>
      </c>
      <c r="CR8" s="105">
        <f t="shared" si="6"/>
        <v>90</v>
      </c>
      <c r="CS8" s="105">
        <f t="shared" si="6"/>
        <v>91</v>
      </c>
      <c r="CT8" s="105">
        <f t="shared" si="6"/>
        <v>92</v>
      </c>
      <c r="CU8" s="105">
        <f t="shared" si="6"/>
        <v>93</v>
      </c>
      <c r="CV8" s="105">
        <f t="shared" si="6"/>
        <v>94</v>
      </c>
      <c r="CW8" s="105">
        <f t="shared" si="6"/>
        <v>95</v>
      </c>
      <c r="CX8" s="105">
        <f t="shared" si="6"/>
        <v>96</v>
      </c>
      <c r="CY8" s="105">
        <f t="shared" si="6"/>
        <v>97</v>
      </c>
      <c r="CZ8" s="105">
        <f t="shared" si="6"/>
        <v>98</v>
      </c>
      <c r="DA8" s="105">
        <f t="shared" si="6"/>
        <v>99</v>
      </c>
      <c r="DB8" s="105">
        <f t="shared" si="6"/>
        <v>100</v>
      </c>
      <c r="DC8" s="105">
        <f t="shared" ref="DC8:FN8" si="7">DB8+1</f>
        <v>101</v>
      </c>
      <c r="DD8" s="105">
        <f t="shared" si="7"/>
        <v>102</v>
      </c>
      <c r="DE8" s="105">
        <f t="shared" si="7"/>
        <v>103</v>
      </c>
      <c r="DF8" s="105">
        <f t="shared" si="7"/>
        <v>104</v>
      </c>
      <c r="DG8" s="105">
        <f t="shared" si="7"/>
        <v>105</v>
      </c>
      <c r="DH8" s="105">
        <f t="shared" si="7"/>
        <v>106</v>
      </c>
      <c r="DI8" s="105">
        <f t="shared" si="7"/>
        <v>107</v>
      </c>
      <c r="DJ8" s="105">
        <f t="shared" si="7"/>
        <v>108</v>
      </c>
      <c r="DK8" s="105">
        <f t="shared" si="7"/>
        <v>109</v>
      </c>
      <c r="DL8" s="105">
        <f t="shared" si="7"/>
        <v>110</v>
      </c>
      <c r="DM8" s="105">
        <f t="shared" si="7"/>
        <v>111</v>
      </c>
      <c r="DN8" s="105">
        <f t="shared" si="7"/>
        <v>112</v>
      </c>
      <c r="DO8" s="105">
        <f t="shared" si="7"/>
        <v>113</v>
      </c>
      <c r="DP8" s="105">
        <f t="shared" si="7"/>
        <v>114</v>
      </c>
      <c r="DQ8" s="105">
        <f t="shared" si="7"/>
        <v>115</v>
      </c>
      <c r="DR8" s="105">
        <f t="shared" si="7"/>
        <v>116</v>
      </c>
      <c r="DS8" s="105">
        <f t="shared" si="7"/>
        <v>117</v>
      </c>
      <c r="DT8" s="105">
        <f t="shared" si="7"/>
        <v>118</v>
      </c>
      <c r="DU8" s="105">
        <f t="shared" si="7"/>
        <v>119</v>
      </c>
      <c r="DV8" s="105">
        <f t="shared" si="7"/>
        <v>120</v>
      </c>
      <c r="DW8" s="105">
        <f t="shared" si="7"/>
        <v>121</v>
      </c>
      <c r="DX8" s="105">
        <f t="shared" si="7"/>
        <v>122</v>
      </c>
      <c r="DY8" s="105">
        <f t="shared" si="7"/>
        <v>123</v>
      </c>
      <c r="DZ8" s="105">
        <f t="shared" si="7"/>
        <v>124</v>
      </c>
      <c r="EA8" s="105">
        <f t="shared" si="7"/>
        <v>125</v>
      </c>
      <c r="EB8" s="105">
        <f t="shared" si="7"/>
        <v>126</v>
      </c>
      <c r="EC8" s="105">
        <f t="shared" si="7"/>
        <v>127</v>
      </c>
      <c r="ED8" s="105">
        <f t="shared" si="7"/>
        <v>128</v>
      </c>
      <c r="EE8" s="105">
        <f t="shared" si="7"/>
        <v>129</v>
      </c>
      <c r="EF8" s="105">
        <f t="shared" si="7"/>
        <v>130</v>
      </c>
      <c r="EG8" s="105">
        <f t="shared" si="7"/>
        <v>131</v>
      </c>
      <c r="EH8" s="105">
        <f t="shared" si="7"/>
        <v>132</v>
      </c>
      <c r="EI8" s="105">
        <f t="shared" si="7"/>
        <v>133</v>
      </c>
      <c r="EJ8" s="105">
        <f t="shared" si="7"/>
        <v>134</v>
      </c>
      <c r="EK8" s="105">
        <f t="shared" si="7"/>
        <v>135</v>
      </c>
      <c r="EL8" s="105">
        <f t="shared" si="7"/>
        <v>136</v>
      </c>
      <c r="EM8" s="105">
        <f t="shared" si="7"/>
        <v>137</v>
      </c>
      <c r="EN8" s="105">
        <f t="shared" si="7"/>
        <v>138</v>
      </c>
      <c r="EO8" s="105">
        <f t="shared" si="7"/>
        <v>139</v>
      </c>
      <c r="EP8" s="105">
        <f t="shared" si="7"/>
        <v>140</v>
      </c>
      <c r="EQ8" s="105">
        <f t="shared" si="7"/>
        <v>141</v>
      </c>
      <c r="ER8" s="105">
        <f t="shared" si="7"/>
        <v>142</v>
      </c>
      <c r="ES8" s="105">
        <f t="shared" si="7"/>
        <v>143</v>
      </c>
      <c r="ET8" s="105">
        <f t="shared" si="7"/>
        <v>144</v>
      </c>
      <c r="EU8" s="105">
        <f t="shared" si="7"/>
        <v>145</v>
      </c>
      <c r="EV8" s="105">
        <f t="shared" si="7"/>
        <v>146</v>
      </c>
      <c r="EW8" s="105">
        <f t="shared" si="7"/>
        <v>147</v>
      </c>
      <c r="EX8" s="105">
        <f t="shared" si="7"/>
        <v>148</v>
      </c>
      <c r="EY8" s="105">
        <f t="shared" si="7"/>
        <v>149</v>
      </c>
      <c r="EZ8" s="105">
        <f t="shared" si="7"/>
        <v>150</v>
      </c>
      <c r="FA8" s="105">
        <f t="shared" si="7"/>
        <v>151</v>
      </c>
      <c r="FB8" s="105">
        <f t="shared" si="7"/>
        <v>152</v>
      </c>
      <c r="FC8" s="105">
        <f t="shared" si="7"/>
        <v>153</v>
      </c>
      <c r="FD8" s="105">
        <f t="shared" si="7"/>
        <v>154</v>
      </c>
      <c r="FE8" s="105">
        <f t="shared" si="7"/>
        <v>155</v>
      </c>
      <c r="FF8" s="105">
        <f t="shared" si="7"/>
        <v>156</v>
      </c>
      <c r="FG8" s="105">
        <f t="shared" si="7"/>
        <v>157</v>
      </c>
      <c r="FH8" s="105">
        <f t="shared" si="7"/>
        <v>158</v>
      </c>
      <c r="FI8" s="105">
        <f t="shared" si="7"/>
        <v>159</v>
      </c>
      <c r="FJ8" s="105">
        <f t="shared" si="7"/>
        <v>160</v>
      </c>
      <c r="FK8" s="105">
        <f t="shared" si="7"/>
        <v>161</v>
      </c>
      <c r="FL8" s="105">
        <f t="shared" si="7"/>
        <v>162</v>
      </c>
      <c r="FM8" s="105">
        <f t="shared" si="7"/>
        <v>163</v>
      </c>
      <c r="FN8" s="105">
        <f t="shared" si="7"/>
        <v>164</v>
      </c>
      <c r="FO8" s="105">
        <f t="shared" ref="FO8:GX8" si="8">FN8+1</f>
        <v>165</v>
      </c>
      <c r="FP8" s="105">
        <f t="shared" si="8"/>
        <v>166</v>
      </c>
      <c r="FQ8" s="105">
        <f t="shared" si="8"/>
        <v>167</v>
      </c>
      <c r="FR8" s="105">
        <f t="shared" si="8"/>
        <v>168</v>
      </c>
      <c r="FS8" s="105">
        <f t="shared" si="8"/>
        <v>169</v>
      </c>
      <c r="FT8" s="105">
        <f t="shared" si="8"/>
        <v>170</v>
      </c>
      <c r="FU8" s="105">
        <f t="shared" si="8"/>
        <v>171</v>
      </c>
      <c r="FV8" s="105">
        <f t="shared" si="8"/>
        <v>172</v>
      </c>
      <c r="FW8" s="105">
        <f t="shared" si="8"/>
        <v>173</v>
      </c>
      <c r="FX8" s="105">
        <f t="shared" si="8"/>
        <v>174</v>
      </c>
      <c r="FY8" s="105">
        <f t="shared" si="8"/>
        <v>175</v>
      </c>
      <c r="FZ8" s="105">
        <f t="shared" si="8"/>
        <v>176</v>
      </c>
      <c r="GA8" s="105">
        <f t="shared" si="8"/>
        <v>177</v>
      </c>
      <c r="GB8" s="105">
        <f t="shared" si="8"/>
        <v>178</v>
      </c>
      <c r="GC8" s="105">
        <f t="shared" si="8"/>
        <v>179</v>
      </c>
      <c r="GD8" s="105">
        <f t="shared" si="8"/>
        <v>180</v>
      </c>
      <c r="GE8" s="105">
        <f t="shared" si="8"/>
        <v>181</v>
      </c>
      <c r="GF8" s="105">
        <f t="shared" si="8"/>
        <v>182</v>
      </c>
      <c r="GG8" s="105">
        <f t="shared" si="8"/>
        <v>183</v>
      </c>
      <c r="GH8" s="105">
        <f t="shared" si="8"/>
        <v>184</v>
      </c>
      <c r="GI8" s="105">
        <f t="shared" si="8"/>
        <v>185</v>
      </c>
      <c r="GJ8" s="105">
        <f t="shared" si="8"/>
        <v>186</v>
      </c>
      <c r="GK8" s="105">
        <f t="shared" si="8"/>
        <v>187</v>
      </c>
      <c r="GL8" s="105">
        <f t="shared" si="8"/>
        <v>188</v>
      </c>
      <c r="GM8" s="105">
        <f t="shared" si="8"/>
        <v>189</v>
      </c>
      <c r="GN8" s="105">
        <f t="shared" si="8"/>
        <v>190</v>
      </c>
      <c r="GO8" s="105">
        <f t="shared" si="8"/>
        <v>191</v>
      </c>
      <c r="GP8" s="105">
        <f t="shared" si="8"/>
        <v>192</v>
      </c>
      <c r="GQ8" s="105">
        <f t="shared" si="8"/>
        <v>193</v>
      </c>
      <c r="GR8" s="105">
        <f t="shared" si="8"/>
        <v>194</v>
      </c>
      <c r="GS8" s="105">
        <f t="shared" si="8"/>
        <v>195</v>
      </c>
      <c r="GT8" s="105">
        <f t="shared" si="8"/>
        <v>196</v>
      </c>
      <c r="GU8" s="105">
        <f t="shared" si="8"/>
        <v>197</v>
      </c>
      <c r="GV8" s="105">
        <f t="shared" si="8"/>
        <v>198</v>
      </c>
      <c r="GW8" s="105">
        <f t="shared" si="8"/>
        <v>199</v>
      </c>
      <c r="GX8" s="105">
        <f t="shared" si="8"/>
        <v>200</v>
      </c>
    </row>
    <row r="9" spans="2:206">
      <c r="E9" s="104">
        <v>0.01</v>
      </c>
      <c r="F9" s="49">
        <v>0.2</v>
      </c>
      <c r="G9" s="106">
        <f t="shared" ref="G9:AL9" ca="1" si="9">mu+EXP(-$E9*1/12)*(F9-mu+vol*SQRT((EXP(2*$E9*1/12)-1)/(2*$E9))*G$6)</f>
        <v>0.1943543761719102</v>
      </c>
      <c r="H9" s="106">
        <f t="shared" ca="1" si="9"/>
        <v>0.2141788525126187</v>
      </c>
      <c r="I9" s="106">
        <f t="shared" ca="1" si="9"/>
        <v>0.19486842965076578</v>
      </c>
      <c r="J9" s="106">
        <f t="shared" ca="1" si="9"/>
        <v>0.1865990930337508</v>
      </c>
      <c r="K9" s="106">
        <f t="shared" ca="1" si="9"/>
        <v>0.17894976661595469</v>
      </c>
      <c r="L9" s="106">
        <f t="shared" ca="1" si="9"/>
        <v>0.16927065043668121</v>
      </c>
      <c r="M9" s="106">
        <f t="shared" ca="1" si="9"/>
        <v>0.12080632731298019</v>
      </c>
      <c r="N9" s="106">
        <f t="shared" ca="1" si="9"/>
        <v>0.12330452741598621</v>
      </c>
      <c r="O9" s="106">
        <f t="shared" ca="1" si="9"/>
        <v>9.9227570394986295E-2</v>
      </c>
      <c r="P9" s="106">
        <f t="shared" ca="1" si="9"/>
        <v>0.12100270203411018</v>
      </c>
      <c r="Q9" s="106">
        <f t="shared" ca="1" si="9"/>
        <v>0.18092817444922082</v>
      </c>
      <c r="R9" s="106">
        <f t="shared" ca="1" si="9"/>
        <v>0.20675799223258184</v>
      </c>
      <c r="S9" s="106">
        <f t="shared" ca="1" si="9"/>
        <v>0.25119451269143411</v>
      </c>
      <c r="T9" s="106">
        <f t="shared" ca="1" si="9"/>
        <v>0.28583839772493103</v>
      </c>
      <c r="U9" s="106">
        <f t="shared" ca="1" si="9"/>
        <v>0.29278397964848168</v>
      </c>
      <c r="V9" s="106">
        <f t="shared" ca="1" si="9"/>
        <v>0.26212986316183046</v>
      </c>
      <c r="W9" s="106">
        <f t="shared" ca="1" si="9"/>
        <v>0.26265436120665614</v>
      </c>
      <c r="X9" s="106">
        <f t="shared" ca="1" si="9"/>
        <v>0.19821432447780904</v>
      </c>
      <c r="Y9" s="106">
        <f t="shared" ca="1" si="9"/>
        <v>0.2139711994484855</v>
      </c>
      <c r="Z9" s="106">
        <f t="shared" ca="1" si="9"/>
        <v>0.19241491428422394</v>
      </c>
      <c r="AA9" s="106">
        <f t="shared" ca="1" si="9"/>
        <v>0.18480343985268088</v>
      </c>
      <c r="AB9" s="106">
        <f t="shared" ca="1" si="9"/>
        <v>0.22054198738278302</v>
      </c>
      <c r="AC9" s="106">
        <f t="shared" ca="1" si="9"/>
        <v>0.26682683885694375</v>
      </c>
      <c r="AD9" s="106">
        <f t="shared" ca="1" si="9"/>
        <v>0.26559498451716279</v>
      </c>
      <c r="AE9" s="106">
        <f t="shared" ca="1" si="9"/>
        <v>0.22823580148117109</v>
      </c>
      <c r="AF9" s="106">
        <f t="shared" ca="1" si="9"/>
        <v>0.24075503937382495</v>
      </c>
      <c r="AG9" s="106">
        <f t="shared" ca="1" si="9"/>
        <v>0.21947163159761129</v>
      </c>
      <c r="AH9" s="106">
        <f t="shared" ca="1" si="9"/>
        <v>0.16367323192022554</v>
      </c>
      <c r="AI9" s="106">
        <f t="shared" ca="1" si="9"/>
        <v>0.11812609728113981</v>
      </c>
      <c r="AJ9" s="106">
        <f t="shared" ca="1" si="9"/>
        <v>8.9438346154977061E-2</v>
      </c>
      <c r="AK9" s="106">
        <f t="shared" ca="1" si="9"/>
        <v>5.3830355557890619E-2</v>
      </c>
      <c r="AL9" s="106">
        <f t="shared" ca="1" si="9"/>
        <v>5.78551347624785E-2</v>
      </c>
      <c r="AM9" s="106">
        <f t="shared" ref="AM9:BR9" ca="1" si="10">mu+EXP(-$E9*1/12)*(AL9-mu+vol*SQRT((EXP(2*$E9*1/12)-1)/(2*$E9))*AM$6)</f>
        <v>6.007105726280032E-2</v>
      </c>
      <c r="AN9" s="106">
        <f t="shared" ca="1" si="10"/>
        <v>2.5962396439944413E-2</v>
      </c>
      <c r="AO9" s="106">
        <f t="shared" ca="1" si="10"/>
        <v>4.3879984572568309E-2</v>
      </c>
      <c r="AP9" s="106">
        <f t="shared" ca="1" si="10"/>
        <v>1.4880826527141622E-3</v>
      </c>
      <c r="AQ9" s="106">
        <f t="shared" ca="1" si="10"/>
        <v>4.0607770734487736E-2</v>
      </c>
      <c r="AR9" s="106">
        <f t="shared" ca="1" si="10"/>
        <v>5.4186743135445137E-2</v>
      </c>
      <c r="AS9" s="106">
        <f t="shared" ca="1" si="10"/>
        <v>2.8320218724325441E-2</v>
      </c>
      <c r="AT9" s="106">
        <f t="shared" ca="1" si="10"/>
        <v>4.7653580297245118E-2</v>
      </c>
      <c r="AU9" s="106">
        <f t="shared" ca="1" si="10"/>
        <v>2.4125020969008926E-2</v>
      </c>
      <c r="AV9" s="106">
        <f t="shared" ca="1" si="10"/>
        <v>5.0610177641788351E-2</v>
      </c>
      <c r="AW9" s="106">
        <f t="shared" ca="1" si="10"/>
        <v>6.7788965079204511E-2</v>
      </c>
      <c r="AX9" s="106">
        <f t="shared" ca="1" si="10"/>
        <v>5.1274711579392285E-2</v>
      </c>
      <c r="AY9" s="106">
        <f t="shared" ca="1" si="10"/>
        <v>2.8973412917703001E-3</v>
      </c>
      <c r="AZ9" s="106">
        <f t="shared" ca="1" si="10"/>
        <v>2.1693465103204135E-2</v>
      </c>
      <c r="BA9" s="106">
        <f t="shared" ca="1" si="10"/>
        <v>9.1292496579451002E-2</v>
      </c>
      <c r="BB9" s="106">
        <f t="shared" ca="1" si="10"/>
        <v>9.3996191955936156E-2</v>
      </c>
      <c r="BC9" s="106">
        <f t="shared" ca="1" si="10"/>
        <v>0.11367166984965554</v>
      </c>
      <c r="BD9" s="106">
        <f t="shared" ca="1" si="10"/>
        <v>0.18752568366260997</v>
      </c>
      <c r="BE9" s="106">
        <f t="shared" ca="1" si="10"/>
        <v>0.22450578434680032</v>
      </c>
      <c r="BF9" s="106">
        <f t="shared" ca="1" si="10"/>
        <v>0.17967090020288229</v>
      </c>
      <c r="BG9" s="106">
        <f t="shared" ca="1" si="10"/>
        <v>0.1384413690478154</v>
      </c>
      <c r="BH9" s="106">
        <f t="shared" ca="1" si="10"/>
        <v>0.15064866702425919</v>
      </c>
      <c r="BI9" s="106">
        <f t="shared" ca="1" si="10"/>
        <v>0.1566650950753237</v>
      </c>
      <c r="BJ9" s="106">
        <f t="shared" ca="1" si="10"/>
        <v>0.14504465949681772</v>
      </c>
      <c r="BK9" s="106">
        <f t="shared" ca="1" si="10"/>
        <v>0.13047292751628292</v>
      </c>
      <c r="BL9" s="106">
        <f t="shared" ca="1" si="10"/>
        <v>0.15853442077795571</v>
      </c>
      <c r="BM9" s="106">
        <f t="shared" ca="1" si="10"/>
        <v>0.17470823621521847</v>
      </c>
      <c r="BN9" s="106">
        <f t="shared" ca="1" si="10"/>
        <v>0.16855515411052235</v>
      </c>
      <c r="BO9" s="106">
        <f t="shared" ca="1" si="10"/>
        <v>0.16830337670162587</v>
      </c>
      <c r="BP9" s="106">
        <f t="shared" ca="1" si="10"/>
        <v>0.1336210492731261</v>
      </c>
      <c r="BQ9" s="106">
        <f t="shared" ca="1" si="10"/>
        <v>9.9415312881443979E-2</v>
      </c>
      <c r="BR9" s="106">
        <f t="shared" ca="1" si="10"/>
        <v>0.11147663419586445</v>
      </c>
      <c r="BS9" s="106">
        <f t="shared" ref="BS9:CX9" ca="1" si="11">mu+EXP(-$E9*1/12)*(BR9-mu+vol*SQRT((EXP(2*$E9*1/12)-1)/(2*$E9))*BS$6)</f>
        <v>8.9322122843276591E-2</v>
      </c>
      <c r="BT9" s="106">
        <f t="shared" ca="1" si="11"/>
        <v>6.7149150099576976E-2</v>
      </c>
      <c r="BU9" s="106">
        <f t="shared" ca="1" si="11"/>
        <v>6.514725832965032E-2</v>
      </c>
      <c r="BV9" s="106">
        <f t="shared" ca="1" si="11"/>
        <v>9.3742787181993067E-2</v>
      </c>
      <c r="BW9" s="106">
        <f t="shared" ca="1" si="11"/>
        <v>9.8551914736499768E-2</v>
      </c>
      <c r="BX9" s="106">
        <f t="shared" ca="1" si="11"/>
        <v>0.10497223857358391</v>
      </c>
      <c r="BY9" s="106">
        <f t="shared" ca="1" si="11"/>
        <v>7.6594227209463808E-2</v>
      </c>
      <c r="BZ9" s="106">
        <f t="shared" ca="1" si="11"/>
        <v>0.12934446024006796</v>
      </c>
      <c r="CA9" s="106">
        <f t="shared" ca="1" si="11"/>
        <v>0.13392119749650686</v>
      </c>
      <c r="CB9" s="106">
        <f t="shared" ca="1" si="11"/>
        <v>0.14484057016269214</v>
      </c>
      <c r="CC9" s="106">
        <f t="shared" ca="1" si="11"/>
        <v>0.17600857872516423</v>
      </c>
      <c r="CD9" s="106">
        <f t="shared" ca="1" si="11"/>
        <v>0.19530721341948995</v>
      </c>
      <c r="CE9" s="106">
        <f t="shared" ca="1" si="11"/>
        <v>0.2274835912664247</v>
      </c>
      <c r="CF9" s="106">
        <f t="shared" ca="1" si="11"/>
        <v>0.24198907811777318</v>
      </c>
      <c r="CG9" s="106">
        <f t="shared" ca="1" si="11"/>
        <v>0.21901282259926028</v>
      </c>
      <c r="CH9" s="106">
        <f t="shared" ca="1" si="11"/>
        <v>0.25330071166224877</v>
      </c>
      <c r="CI9" s="106">
        <f t="shared" ca="1" si="11"/>
        <v>0.25813794552883385</v>
      </c>
      <c r="CJ9" s="106">
        <f t="shared" ca="1" si="11"/>
        <v>0.252597856097589</v>
      </c>
      <c r="CK9" s="106">
        <f t="shared" ca="1" si="11"/>
        <v>0.27743868523059012</v>
      </c>
      <c r="CL9" s="106">
        <f t="shared" ca="1" si="11"/>
        <v>0.29487598333336362</v>
      </c>
      <c r="CM9" s="106">
        <f t="shared" ca="1" si="11"/>
        <v>0.26964241471858891</v>
      </c>
      <c r="CN9" s="106">
        <f t="shared" ca="1" si="11"/>
        <v>0.22878111333530129</v>
      </c>
      <c r="CO9" s="106">
        <f t="shared" ca="1" si="11"/>
        <v>0.20171663056675343</v>
      </c>
      <c r="CP9" s="106">
        <f t="shared" ca="1" si="11"/>
        <v>0.25668600311775081</v>
      </c>
      <c r="CQ9" s="106">
        <f t="shared" ca="1" si="11"/>
        <v>0.22752816125549766</v>
      </c>
      <c r="CR9" s="106">
        <f t="shared" ca="1" si="11"/>
        <v>0.24904448820822586</v>
      </c>
      <c r="CS9" s="106">
        <f t="shared" ca="1" si="11"/>
        <v>0.28629693925251909</v>
      </c>
      <c r="CT9" s="106">
        <f t="shared" ca="1" si="11"/>
        <v>0.33299006860421299</v>
      </c>
      <c r="CU9" s="106">
        <f t="shared" ca="1" si="11"/>
        <v>0.34537548040705535</v>
      </c>
      <c r="CV9" s="106">
        <f t="shared" ca="1" si="11"/>
        <v>0.35968012791976822</v>
      </c>
      <c r="CW9" s="106">
        <f t="shared" ca="1" si="11"/>
        <v>0.31581833724503039</v>
      </c>
      <c r="CX9" s="106">
        <f t="shared" ca="1" si="11"/>
        <v>0.27331315996999173</v>
      </c>
      <c r="CY9" s="106">
        <f t="shared" ref="CY9:ED9" ca="1" si="12">mu+EXP(-$E9*1/12)*(CX9-mu+vol*SQRT((EXP(2*$E9*1/12)-1)/(2*$E9))*CY$6)</f>
        <v>0.26446684370428603</v>
      </c>
      <c r="CZ9" s="106">
        <f t="shared" ca="1" si="12"/>
        <v>0.24875430863358994</v>
      </c>
      <c r="DA9" s="106">
        <f t="shared" ca="1" si="12"/>
        <v>0.25470171727173624</v>
      </c>
      <c r="DB9" s="106">
        <f t="shared" ca="1" si="12"/>
        <v>0.2726150318443632</v>
      </c>
      <c r="DC9" s="106">
        <f t="shared" ca="1" si="12"/>
        <v>0.27258534584300931</v>
      </c>
      <c r="DD9" s="106">
        <f t="shared" ca="1" si="12"/>
        <v>0.249651751786857</v>
      </c>
      <c r="DE9" s="106">
        <f t="shared" ca="1" si="12"/>
        <v>0.24396626240124769</v>
      </c>
      <c r="DF9" s="106">
        <f t="shared" ca="1" si="12"/>
        <v>0.23424915735854629</v>
      </c>
      <c r="DG9" s="106">
        <f t="shared" ca="1" si="12"/>
        <v>0.2436420080818413</v>
      </c>
      <c r="DH9" s="106">
        <f t="shared" ca="1" si="12"/>
        <v>0.23710456181277967</v>
      </c>
      <c r="DI9" s="106">
        <f t="shared" ca="1" si="12"/>
        <v>0.23191815764744855</v>
      </c>
      <c r="DJ9" s="106">
        <f t="shared" ca="1" si="12"/>
        <v>0.18462903996956112</v>
      </c>
      <c r="DK9" s="106">
        <f t="shared" ca="1" si="12"/>
        <v>0.24031853950418608</v>
      </c>
      <c r="DL9" s="106">
        <f t="shared" ca="1" si="12"/>
        <v>0.23506620271766843</v>
      </c>
      <c r="DM9" s="106">
        <f t="shared" ca="1" si="12"/>
        <v>0.24627305713751996</v>
      </c>
      <c r="DN9" s="106">
        <f t="shared" ca="1" si="12"/>
        <v>0.23460637424715192</v>
      </c>
      <c r="DO9" s="106">
        <f t="shared" ca="1" si="12"/>
        <v>0.21144617041389002</v>
      </c>
      <c r="DP9" s="106">
        <f t="shared" ca="1" si="12"/>
        <v>0.29385712697040806</v>
      </c>
      <c r="DQ9" s="106">
        <f t="shared" ca="1" si="12"/>
        <v>0.28227567341225923</v>
      </c>
      <c r="DR9" s="106">
        <f t="shared" ca="1" si="12"/>
        <v>0.27748322567682576</v>
      </c>
      <c r="DS9" s="106">
        <f t="shared" ca="1" si="12"/>
        <v>0.30538995634718608</v>
      </c>
      <c r="DT9" s="106">
        <f t="shared" ca="1" si="12"/>
        <v>0.26654513183365702</v>
      </c>
      <c r="DU9" s="106">
        <f t="shared" ca="1" si="12"/>
        <v>0.27407742239668498</v>
      </c>
      <c r="DV9" s="106">
        <f t="shared" ca="1" si="12"/>
        <v>0.27041773261348406</v>
      </c>
      <c r="DW9" s="106">
        <f t="shared" ca="1" si="12"/>
        <v>0.25242945710395248</v>
      </c>
      <c r="DX9" s="106">
        <f t="shared" ca="1" si="12"/>
        <v>0.29409404684243823</v>
      </c>
      <c r="DY9" s="106">
        <f t="shared" ca="1" si="12"/>
        <v>0.24220339494581072</v>
      </c>
      <c r="DZ9" s="106">
        <f t="shared" ca="1" si="12"/>
        <v>0.25198277384184609</v>
      </c>
      <c r="EA9" s="106">
        <f t="shared" ca="1" si="12"/>
        <v>0.27612003931222395</v>
      </c>
      <c r="EB9" s="106">
        <f t="shared" ca="1" si="12"/>
        <v>0.34145915130531929</v>
      </c>
      <c r="EC9" s="106">
        <f t="shared" ca="1" si="12"/>
        <v>0.33284567303040913</v>
      </c>
      <c r="ED9" s="106">
        <f t="shared" ca="1" si="12"/>
        <v>0.36110192993723389</v>
      </c>
      <c r="EE9" s="106">
        <f t="shared" ref="EE9:FJ9" ca="1" si="13">mu+EXP(-$E9*1/12)*(ED9-mu+vol*SQRT((EXP(2*$E9*1/12)-1)/(2*$E9))*EE$6)</f>
        <v>0.33632898124500665</v>
      </c>
      <c r="EF9" s="106">
        <f t="shared" ca="1" si="13"/>
        <v>0.31236046069879148</v>
      </c>
      <c r="EG9" s="106">
        <f t="shared" ca="1" si="13"/>
        <v>0.26750483843231349</v>
      </c>
      <c r="EH9" s="106">
        <f t="shared" ca="1" si="13"/>
        <v>0.24926374498604936</v>
      </c>
      <c r="EI9" s="106">
        <f t="shared" ca="1" si="13"/>
        <v>0.24920066363716389</v>
      </c>
      <c r="EJ9" s="106">
        <f t="shared" ca="1" si="13"/>
        <v>0.25947113172075009</v>
      </c>
      <c r="EK9" s="106">
        <f t="shared" ca="1" si="13"/>
        <v>0.26298097783024893</v>
      </c>
      <c r="EL9" s="106">
        <f t="shared" ca="1" si="13"/>
        <v>0.22963505423054514</v>
      </c>
      <c r="EM9" s="106">
        <f t="shared" ca="1" si="13"/>
        <v>0.21944796215621276</v>
      </c>
      <c r="EN9" s="106">
        <f t="shared" ca="1" si="13"/>
        <v>0.20908015142643233</v>
      </c>
      <c r="EO9" s="106">
        <f t="shared" ca="1" si="13"/>
        <v>0.1992001910456081</v>
      </c>
      <c r="EP9" s="106">
        <f t="shared" ca="1" si="13"/>
        <v>0.16822416915834482</v>
      </c>
      <c r="EQ9" s="106">
        <f t="shared" ca="1" si="13"/>
        <v>0.12570372379831996</v>
      </c>
      <c r="ER9" s="106">
        <f t="shared" ca="1" si="13"/>
        <v>0.1380011072123247</v>
      </c>
      <c r="ES9" s="106">
        <f t="shared" ca="1" si="13"/>
        <v>0.12904066815883364</v>
      </c>
      <c r="ET9" s="106">
        <f t="shared" ca="1" si="13"/>
        <v>0.13114284580791655</v>
      </c>
      <c r="EU9" s="106">
        <f t="shared" ca="1" si="13"/>
        <v>0.16820043874861978</v>
      </c>
      <c r="EV9" s="106">
        <f t="shared" ca="1" si="13"/>
        <v>0.21974145044885357</v>
      </c>
      <c r="EW9" s="106">
        <f t="shared" ca="1" si="13"/>
        <v>0.21944829909024738</v>
      </c>
      <c r="EX9" s="106">
        <f t="shared" ca="1" si="13"/>
        <v>0.21221038838033432</v>
      </c>
      <c r="EY9" s="106">
        <f t="shared" ca="1" si="13"/>
        <v>0.17655056006842421</v>
      </c>
      <c r="EZ9" s="106">
        <f t="shared" ca="1" si="13"/>
        <v>0.18889831298714541</v>
      </c>
      <c r="FA9" s="106">
        <f t="shared" ca="1" si="13"/>
        <v>0.20750842879750661</v>
      </c>
      <c r="FB9" s="106">
        <f t="shared" ca="1" si="13"/>
        <v>0.19726611582773632</v>
      </c>
      <c r="FC9" s="106">
        <f t="shared" ca="1" si="13"/>
        <v>0.20930851389380117</v>
      </c>
      <c r="FD9" s="106">
        <f t="shared" ca="1" si="13"/>
        <v>0.18548469190584826</v>
      </c>
      <c r="FE9" s="106">
        <f t="shared" ca="1" si="13"/>
        <v>0.15280079369894148</v>
      </c>
      <c r="FF9" s="106">
        <f t="shared" ca="1" si="13"/>
        <v>0.12181385744595849</v>
      </c>
      <c r="FG9" s="106">
        <f t="shared" ca="1" si="13"/>
        <v>0.14320153909203004</v>
      </c>
      <c r="FH9" s="106">
        <f t="shared" ca="1" si="13"/>
        <v>0.159671716096904</v>
      </c>
      <c r="FI9" s="106">
        <f t="shared" ca="1" si="13"/>
        <v>0.16282306584565515</v>
      </c>
      <c r="FJ9" s="106">
        <f t="shared" ca="1" si="13"/>
        <v>0.2231550029838944</v>
      </c>
      <c r="FK9" s="106">
        <f t="shared" ref="FK9:GP9" ca="1" si="14">mu+EXP(-$E9*1/12)*(FJ9-mu+vol*SQRT((EXP(2*$E9*1/12)-1)/(2*$E9))*FK$6)</f>
        <v>0.21594689271040698</v>
      </c>
      <c r="FL9" s="106">
        <f t="shared" ca="1" si="14"/>
        <v>0.22077183589815064</v>
      </c>
      <c r="FM9" s="106">
        <f t="shared" ca="1" si="14"/>
        <v>0.2679632235397349</v>
      </c>
      <c r="FN9" s="106">
        <f t="shared" ca="1" si="14"/>
        <v>0.24044045448085152</v>
      </c>
      <c r="FO9" s="106">
        <f t="shared" ca="1" si="14"/>
        <v>0.24219074992322845</v>
      </c>
      <c r="FP9" s="106">
        <f t="shared" ca="1" si="14"/>
        <v>0.27090634970841465</v>
      </c>
      <c r="FQ9" s="106">
        <f t="shared" ca="1" si="14"/>
        <v>0.2371170278430689</v>
      </c>
      <c r="FR9" s="106">
        <f t="shared" ca="1" si="14"/>
        <v>0.2109970807650792</v>
      </c>
      <c r="FS9" s="106">
        <f t="shared" ca="1" si="14"/>
        <v>0.23831426484850646</v>
      </c>
      <c r="FT9" s="106">
        <f t="shared" ca="1" si="14"/>
        <v>0.20686091520171709</v>
      </c>
      <c r="FU9" s="106">
        <f t="shared" ca="1" si="14"/>
        <v>0.23177293256575621</v>
      </c>
      <c r="FV9" s="106">
        <f t="shared" ca="1" si="14"/>
        <v>0.24891530230980077</v>
      </c>
      <c r="FW9" s="106">
        <f t="shared" ca="1" si="14"/>
        <v>0.23689112614117264</v>
      </c>
      <c r="FX9" s="106">
        <f t="shared" ca="1" si="14"/>
        <v>0.21780594506510967</v>
      </c>
      <c r="FY9" s="106">
        <f t="shared" ca="1" si="14"/>
        <v>0.18867516033493212</v>
      </c>
      <c r="FZ9" s="106">
        <f t="shared" ca="1" si="14"/>
        <v>0.22594951572250876</v>
      </c>
      <c r="GA9" s="106">
        <f t="shared" ca="1" si="14"/>
        <v>0.23544862131621017</v>
      </c>
      <c r="GB9" s="106">
        <f t="shared" ca="1" si="14"/>
        <v>0.24340835237642988</v>
      </c>
      <c r="GC9" s="106">
        <f t="shared" ca="1" si="14"/>
        <v>0.23190656410878219</v>
      </c>
      <c r="GD9" s="106">
        <f t="shared" ca="1" si="14"/>
        <v>0.23587927270714798</v>
      </c>
      <c r="GE9" s="106">
        <f t="shared" ca="1" si="14"/>
        <v>0.26753648554510678</v>
      </c>
      <c r="GF9" s="106">
        <f t="shared" ca="1" si="14"/>
        <v>0.23970399905924841</v>
      </c>
      <c r="GG9" s="106">
        <f t="shared" ca="1" si="14"/>
        <v>0.21141514220927682</v>
      </c>
      <c r="GH9" s="106">
        <f t="shared" ca="1" si="14"/>
        <v>0.18508555611224151</v>
      </c>
      <c r="GI9" s="106">
        <f t="shared" ca="1" si="14"/>
        <v>0.17353307696273038</v>
      </c>
      <c r="GJ9" s="106">
        <f t="shared" ca="1" si="14"/>
        <v>0.16776819270846577</v>
      </c>
      <c r="GK9" s="106">
        <f t="shared" ca="1" si="14"/>
        <v>0.18566601133853444</v>
      </c>
      <c r="GL9" s="106">
        <f t="shared" ca="1" si="14"/>
        <v>0.17950944608523886</v>
      </c>
      <c r="GM9" s="106">
        <f t="shared" ca="1" si="14"/>
        <v>0.20790096355588059</v>
      </c>
      <c r="GN9" s="106">
        <f t="shared" ca="1" si="14"/>
        <v>0.20927786529460268</v>
      </c>
      <c r="GO9" s="106">
        <f t="shared" ca="1" si="14"/>
        <v>0.2181618695722419</v>
      </c>
      <c r="GP9" s="106">
        <f t="shared" ca="1" si="14"/>
        <v>0.20728249627148601</v>
      </c>
      <c r="GQ9" s="106">
        <f t="shared" ref="GQ9:GX9" ca="1" si="15">mu+EXP(-$E9*1/12)*(GP9-mu+vol*SQRT((EXP(2*$E9*1/12)-1)/(2*$E9))*GQ$6)</f>
        <v>0.26693367023600034</v>
      </c>
      <c r="GR9" s="106">
        <f t="shared" ca="1" si="15"/>
        <v>0.22301305451080766</v>
      </c>
      <c r="GS9" s="106">
        <f t="shared" ca="1" si="15"/>
        <v>0.22547376858728649</v>
      </c>
      <c r="GT9" s="106">
        <f t="shared" ca="1" si="15"/>
        <v>0.18491144643191471</v>
      </c>
      <c r="GU9" s="106">
        <f t="shared" ca="1" si="15"/>
        <v>0.19591203228672419</v>
      </c>
      <c r="GV9" s="106">
        <f t="shared" ca="1" si="15"/>
        <v>0.20956691767152996</v>
      </c>
      <c r="GW9" s="106">
        <f t="shared" ca="1" si="15"/>
        <v>0.20562813653875836</v>
      </c>
      <c r="GX9" s="106">
        <f t="shared" ca="1" si="15"/>
        <v>0.18303127225885846</v>
      </c>
    </row>
    <row r="10" spans="2:206">
      <c r="E10" s="104">
        <v>0.1</v>
      </c>
      <c r="F10" s="49">
        <v>0.2</v>
      </c>
      <c r="G10" s="106">
        <f t="shared" ref="G10:AL10" ca="1" si="16">mu+EXP(-$E10*1/12)*(F10-mu+vol*SQRT((EXP(2*$E10*1/12)-1)/(2*$E10))*G$6)</f>
        <v>0.19437547539137487</v>
      </c>
      <c r="H10" s="106">
        <f t="shared" ca="1" si="16"/>
        <v>0.21416785344759931</v>
      </c>
      <c r="I10" s="106">
        <f t="shared" ca="1" si="16"/>
        <v>0.19482379062481642</v>
      </c>
      <c r="J10" s="106">
        <f t="shared" ca="1" si="16"/>
        <v>0.18662405604443238</v>
      </c>
      <c r="K10" s="106">
        <f t="shared" ca="1" si="16"/>
        <v>0.17910319921546858</v>
      </c>
      <c r="L10" s="106">
        <f t="shared" ca="1" si="16"/>
        <v>0.16961620391661322</v>
      </c>
      <c r="M10" s="106">
        <f t="shared" ca="1" si="16"/>
        <v>0.12155964981557854</v>
      </c>
      <c r="N10" s="106">
        <f t="shared" ca="1" si="16"/>
        <v>0.12463374628254706</v>
      </c>
      <c r="O10" s="106">
        <f t="shared" ca="1" si="16"/>
        <v>0.10120856631991761</v>
      </c>
      <c r="P10" s="106">
        <f t="shared" ca="1" si="16"/>
        <v>0.12363853128506246</v>
      </c>
      <c r="Q10" s="106">
        <f t="shared" ca="1" si="16"/>
        <v>0.18390818979047177</v>
      </c>
      <c r="R10" s="106">
        <f t="shared" ca="1" si="16"/>
        <v>0.20975918860434803</v>
      </c>
      <c r="S10" s="106">
        <f t="shared" ca="1" si="16"/>
        <v>0.25395425742278249</v>
      </c>
      <c r="T10" s="106">
        <f t="shared" ca="1" si="16"/>
        <v>0.28806340326720109</v>
      </c>
      <c r="U10" s="106">
        <f t="shared" ca="1" si="16"/>
        <v>0.29432345024257373</v>
      </c>
      <c r="V10" s="106">
        <f t="shared" ca="1" si="16"/>
        <v>0.2630781326790797</v>
      </c>
      <c r="W10" s="106">
        <f t="shared" ca="1" si="16"/>
        <v>0.26312876347218317</v>
      </c>
      <c r="X10" s="106">
        <f t="shared" ca="1" si="16"/>
        <v>0.19845766458252723</v>
      </c>
      <c r="Y10" s="106">
        <f t="shared" ca="1" si="16"/>
        <v>0.21416696936632756</v>
      </c>
      <c r="Z10" s="106">
        <f t="shared" ca="1" si="16"/>
        <v>0.19258527264554254</v>
      </c>
      <c r="AA10" s="106">
        <f t="shared" ca="1" si="16"/>
        <v>0.18505748234134536</v>
      </c>
      <c r="AB10" s="106">
        <f t="shared" ca="1" si="16"/>
        <v>0.22077385764148497</v>
      </c>
      <c r="AC10" s="106">
        <f t="shared" ca="1" si="16"/>
        <v>0.26673038121548492</v>
      </c>
      <c r="AD10" s="106">
        <f t="shared" ca="1" si="16"/>
        <v>0.26500481253874586</v>
      </c>
      <c r="AE10" s="106">
        <f t="shared" ca="1" si="16"/>
        <v>0.22730023044716127</v>
      </c>
      <c r="AF10" s="106">
        <f t="shared" ca="1" si="16"/>
        <v>0.23956955607916444</v>
      </c>
      <c r="AG10" s="106">
        <f t="shared" ca="1" si="16"/>
        <v>0.21807113548528506</v>
      </c>
      <c r="AH10" s="106">
        <f t="shared" ca="1" si="16"/>
        <v>0.16234746140065637</v>
      </c>
      <c r="AI10" s="106">
        <f t="shared" ca="1" si="16"/>
        <v>0.1172528694836895</v>
      </c>
      <c r="AJ10" s="106">
        <f t="shared" ca="1" si="16"/>
        <v>8.9291081494168784E-2</v>
      </c>
      <c r="AK10" s="106">
        <f t="shared" ca="1" si="16"/>
        <v>5.4643156338221366E-2</v>
      </c>
      <c r="AL10" s="106">
        <f t="shared" ca="1" si="16"/>
        <v>5.9737865507591831E-2</v>
      </c>
      <c r="AM10" s="106">
        <f t="shared" ref="AM10:BR10" ca="1" si="17">mu+EXP(-$E10*1/12)*(AL10-mu+vol*SQRT((EXP(2*$E10*1/12)-1)/(2*$E10))*AM$6)</f>
        <v>6.2991538713801504E-2</v>
      </c>
      <c r="AN10" s="106">
        <f t="shared" ca="1" si="17"/>
        <v>3.0031221017993576E-2</v>
      </c>
      <c r="AO10" s="106">
        <f t="shared" ca="1" si="17"/>
        <v>4.9147938318900714E-2</v>
      </c>
      <c r="AP10" s="106">
        <f t="shared" ca="1" si="17"/>
        <v>8.0367836855360364E-3</v>
      </c>
      <c r="AQ10" s="106">
        <f t="shared" ca="1" si="17"/>
        <v>4.8438577791659609E-2</v>
      </c>
      <c r="AR10" s="106">
        <f t="shared" ca="1" si="17"/>
        <v>6.309229047367626E-2</v>
      </c>
      <c r="AS10" s="106">
        <f t="shared" ca="1" si="17"/>
        <v>3.8337586758605963E-2</v>
      </c>
      <c r="AT10" s="106">
        <f t="shared" ca="1" si="17"/>
        <v>5.879781096728337E-2</v>
      </c>
      <c r="AU10" s="106">
        <f t="shared" ca="1" si="17"/>
        <v>3.6402551661293941E-2</v>
      </c>
      <c r="AV10" s="106">
        <f t="shared" ca="1" si="17"/>
        <v>6.4000419590134694E-2</v>
      </c>
      <c r="AW10" s="106">
        <f t="shared" ca="1" si="17"/>
        <v>8.2119651386045184E-2</v>
      </c>
      <c r="AX10" s="106">
        <f t="shared" ca="1" si="17"/>
        <v>6.6535652240801324E-2</v>
      </c>
      <c r="AY10" s="106">
        <f t="shared" ca="1" si="17"/>
        <v>1.9323239685476751E-2</v>
      </c>
      <c r="AZ10" s="106">
        <f t="shared" ca="1" si="17"/>
        <v>3.93849306747103E-2</v>
      </c>
      <c r="BA10" s="106">
        <f t="shared" ca="1" si="17"/>
        <v>0.10990877745101818</v>
      </c>
      <c r="BB10" s="106">
        <f t="shared" ca="1" si="17"/>
        <v>0.113259795645843</v>
      </c>
      <c r="BC10" s="106">
        <f t="shared" ca="1" si="17"/>
        <v>0.13349360283229766</v>
      </c>
      <c r="BD10" s="106">
        <f t="shared" ca="1" si="17"/>
        <v>0.20755187983705675</v>
      </c>
      <c r="BE10" s="106">
        <f t="shared" ca="1" si="17"/>
        <v>0.24432075296703426</v>
      </c>
      <c r="BF10" s="106">
        <f t="shared" ca="1" si="17"/>
        <v>0.1993059606145029</v>
      </c>
      <c r="BG10" s="106">
        <f t="shared" ca="1" si="17"/>
        <v>0.15821940439772475</v>
      </c>
      <c r="BH10" s="106">
        <f t="shared" ca="1" si="17"/>
        <v>0.17067671949159269</v>
      </c>
      <c r="BI10" s="106">
        <f t="shared" ca="1" si="17"/>
        <v>0.17687305250722971</v>
      </c>
      <c r="BJ10" s="106">
        <f t="shared" ca="1" si="17"/>
        <v>0.16545200692866785</v>
      </c>
      <c r="BK10" s="106">
        <f t="shared" ca="1" si="17"/>
        <v>0.15117583116696953</v>
      </c>
      <c r="BL10" s="106">
        <f t="shared" ca="1" si="17"/>
        <v>0.17947992989837649</v>
      </c>
      <c r="BM10" s="106">
        <f t="shared" ca="1" si="17"/>
        <v>0.19572917831104716</v>
      </c>
      <c r="BN10" s="106">
        <f t="shared" ca="1" si="17"/>
        <v>0.18961354527894453</v>
      </c>
      <c r="BO10" s="106">
        <f t="shared" ca="1" si="17"/>
        <v>0.18942280774624876</v>
      </c>
      <c r="BP10" s="106">
        <f t="shared" ca="1" si="17"/>
        <v>0.15493157038058142</v>
      </c>
      <c r="BQ10" s="106">
        <f t="shared" ca="1" si="17"/>
        <v>0.12117259365682012</v>
      </c>
      <c r="BR10" s="106">
        <f t="shared" ca="1" si="17"/>
        <v>0.13375953160910556</v>
      </c>
      <c r="BS10" s="106">
        <f t="shared" ref="BS10:CX10" ca="1" si="18">mu+EXP(-$E10*1/12)*(BR10-mu+vol*SQRT((EXP(2*$E10*1/12)-1)/(2*$E10))*BS$6)</f>
        <v>0.11216406474430293</v>
      </c>
      <c r="BT10" s="106">
        <f t="shared" ca="1" si="18"/>
        <v>9.0711034510115293E-2</v>
      </c>
      <c r="BU10" s="106">
        <f t="shared" ca="1" si="18"/>
        <v>8.9513332143837596E-2</v>
      </c>
      <c r="BV10" s="106">
        <f t="shared" ca="1" si="18"/>
        <v>0.1188069776489062</v>
      </c>
      <c r="BW10" s="106">
        <f t="shared" ca="1" si="18"/>
        <v>0.12418374932445456</v>
      </c>
      <c r="BX10" s="106">
        <f t="shared" ca="1" si="18"/>
        <v>0.13112506651833625</v>
      </c>
      <c r="BY10" s="106">
        <f t="shared" ca="1" si="18"/>
        <v>0.10334582337247356</v>
      </c>
      <c r="BZ10" s="106">
        <f t="shared" ca="1" si="18"/>
        <v>0.15659860814414367</v>
      </c>
      <c r="CA10" s="106">
        <f t="shared" ca="1" si="18"/>
        <v>0.16145978121594934</v>
      </c>
      <c r="CB10" s="106">
        <f t="shared" ca="1" si="18"/>
        <v>0.17260334221613993</v>
      </c>
      <c r="CC10" s="106">
        <f t="shared" ca="1" si="18"/>
        <v>0.20383644903917295</v>
      </c>
      <c r="CD10" s="106">
        <f t="shared" ca="1" si="18"/>
        <v>0.22301121212542377</v>
      </c>
      <c r="CE10" s="106">
        <f t="shared" ca="1" si="18"/>
        <v>0.25487248043412458</v>
      </c>
      <c r="CF10" s="106">
        <f t="shared" ca="1" si="18"/>
        <v>0.26889119360360092</v>
      </c>
      <c r="CG10" s="106">
        <f t="shared" ca="1" si="18"/>
        <v>0.2454639443025847</v>
      </c>
      <c r="CH10" s="106">
        <f t="shared" ca="1" si="18"/>
        <v>0.27926217653412572</v>
      </c>
      <c r="CI10" s="106">
        <f t="shared" ca="1" si="18"/>
        <v>0.28346779157230811</v>
      </c>
      <c r="CJ10" s="106">
        <f t="shared" ca="1" si="18"/>
        <v>0.2773039792915345</v>
      </c>
      <c r="CK10" s="106">
        <f t="shared" ca="1" si="18"/>
        <v>0.30145409798848277</v>
      </c>
      <c r="CL10" s="106">
        <f t="shared" ca="1" si="18"/>
        <v>0.31804855461658321</v>
      </c>
      <c r="CM10" s="106">
        <f t="shared" ca="1" si="18"/>
        <v>0.29200837527437518</v>
      </c>
      <c r="CN10" s="106">
        <f t="shared" ca="1" si="18"/>
        <v>0.25059402738530007</v>
      </c>
      <c r="CO10" s="106">
        <f t="shared" ca="1" si="18"/>
        <v>0.22323471153563612</v>
      </c>
      <c r="CP10" s="106">
        <f t="shared" ca="1" si="18"/>
        <v>0.27780725522428229</v>
      </c>
      <c r="CQ10" s="106">
        <f t="shared" ca="1" si="18"/>
        <v>0.24815972663221944</v>
      </c>
      <c r="CR10" s="106">
        <f t="shared" ca="1" si="18"/>
        <v>0.26921882266887992</v>
      </c>
      <c r="CS10" s="106">
        <f t="shared" ca="1" si="18"/>
        <v>0.30579832520162381</v>
      </c>
      <c r="CT10" s="106">
        <f t="shared" ca="1" si="18"/>
        <v>0.35151057590038176</v>
      </c>
      <c r="CU10" s="106">
        <f t="shared" ca="1" si="18"/>
        <v>0.36270272302843076</v>
      </c>
      <c r="CV10" s="106">
        <f t="shared" ca="1" si="18"/>
        <v>0.37572433113117709</v>
      </c>
      <c r="CW10" s="106">
        <f t="shared" ca="1" si="18"/>
        <v>0.33070069324694162</v>
      </c>
      <c r="CX10" s="106">
        <f t="shared" ca="1" si="18"/>
        <v>0.28736583700645985</v>
      </c>
      <c r="CY10" s="106">
        <f t="shared" ref="CY10:ED10" ca="1" si="19">mu+EXP(-$E10*1/12)*(CX10-mu+vol*SQRT((EXP(2*$E10*1/12)-1)/(2*$E10))*CY$6)</f>
        <v>0.27788839891705869</v>
      </c>
      <c r="CZ10" s="106">
        <f t="shared" ca="1" si="19"/>
        <v>0.26164171210009957</v>
      </c>
      <c r="DA10" s="106">
        <f t="shared" ca="1" si="19"/>
        <v>0.26709580702746</v>
      </c>
      <c r="DB10" s="106">
        <f t="shared" ca="1" si="19"/>
        <v>0.28443076172716031</v>
      </c>
      <c r="DC10" s="106">
        <f t="shared" ca="1" si="19"/>
        <v>0.28376078174910441</v>
      </c>
      <c r="DD10" s="106">
        <f t="shared" ca="1" si="19"/>
        <v>0.26027802713240739</v>
      </c>
      <c r="DE10" s="106">
        <f t="shared" ca="1" si="19"/>
        <v>0.2541547609009675</v>
      </c>
      <c r="DF10" s="106">
        <f t="shared" ca="1" si="19"/>
        <v>0.24406104320766897</v>
      </c>
      <c r="DG10" s="106">
        <f t="shared" ca="1" si="19"/>
        <v>0.2530815630648105</v>
      </c>
      <c r="DH10" s="106">
        <f t="shared" ca="1" si="19"/>
        <v>0.24616425796726721</v>
      </c>
      <c r="DI10" s="106">
        <f t="shared" ca="1" si="19"/>
        <v>0.24064492520443803</v>
      </c>
      <c r="DJ10" s="106">
        <f t="shared" ca="1" si="19"/>
        <v>0.19322172739903878</v>
      </c>
      <c r="DK10" s="106">
        <f t="shared" ca="1" si="19"/>
        <v>0.24874659520285594</v>
      </c>
      <c r="DL10" s="106">
        <f t="shared" ca="1" si="19"/>
        <v>0.24314281335948165</v>
      </c>
      <c r="DM10" s="106">
        <f t="shared" ca="1" si="19"/>
        <v>0.25397885565671419</v>
      </c>
      <c r="DN10" s="106">
        <f t="shared" ca="1" si="19"/>
        <v>0.24194622034724708</v>
      </c>
      <c r="DO10" s="106">
        <f t="shared" ca="1" si="19"/>
        <v>0.21855319193642611</v>
      </c>
      <c r="DP10" s="106">
        <f t="shared" ca="1" si="19"/>
        <v>0.3005116878719637</v>
      </c>
      <c r="DQ10" s="106">
        <f t="shared" ca="1" si="19"/>
        <v>0.28821728975264493</v>
      </c>
      <c r="DR10" s="106">
        <f t="shared" ca="1" si="19"/>
        <v>0.28277894158482453</v>
      </c>
      <c r="DS10" s="106">
        <f t="shared" ca="1" si="19"/>
        <v>0.30995872030713456</v>
      </c>
      <c r="DT10" s="106">
        <f t="shared" ca="1" si="19"/>
        <v>0.2704340144329071</v>
      </c>
      <c r="DU10" s="106">
        <f t="shared" ca="1" si="19"/>
        <v>0.27740886753553384</v>
      </c>
      <c r="DV10" s="106">
        <f t="shared" ca="1" si="19"/>
        <v>0.27318193632277549</v>
      </c>
      <c r="DW10" s="106">
        <f t="shared" ca="1" si="19"/>
        <v>0.25471201016148975</v>
      </c>
      <c r="DX10" s="106">
        <f t="shared" ca="1" si="19"/>
        <v>0.29581035892212526</v>
      </c>
      <c r="DY10" s="106">
        <f t="shared" ca="1" si="19"/>
        <v>0.24339662038074797</v>
      </c>
      <c r="DZ10" s="106">
        <f t="shared" ca="1" si="19"/>
        <v>0.25281433870907644</v>
      </c>
      <c r="EA10" s="106">
        <f t="shared" ca="1" si="19"/>
        <v>0.27646624507098028</v>
      </c>
      <c r="EB10" s="106">
        <f t="shared" ca="1" si="19"/>
        <v>0.34098976615688392</v>
      </c>
      <c r="EC10" s="106">
        <f t="shared" ca="1" si="19"/>
        <v>0.33135583911030386</v>
      </c>
      <c r="ED10" s="106">
        <f t="shared" ca="1" si="19"/>
        <v>0.35852665614470086</v>
      </c>
      <c r="EE10" s="106">
        <f t="shared" ref="EE10:FJ10" ca="1" si="20">mu+EXP(-$E10*1/12)*(ED10-mu+vol*SQRT((EXP(2*$E10*1/12)-1)/(2*$E10))*EE$6)</f>
        <v>0.3326644184774884</v>
      </c>
      <c r="EF10" s="106">
        <f t="shared" ca="1" si="20"/>
        <v>0.30779766732931357</v>
      </c>
      <c r="EG10" s="106">
        <f t="shared" ca="1" si="20"/>
        <v>0.26230834625548755</v>
      </c>
      <c r="EH10" s="106">
        <f t="shared" ca="1" si="20"/>
        <v>0.2436743664156808</v>
      </c>
      <c r="EI10" s="106">
        <f t="shared" ca="1" si="20"/>
        <v>0.24328996269017591</v>
      </c>
      <c r="EJ10" s="106">
        <f t="shared" ca="1" si="20"/>
        <v>0.25320362683937853</v>
      </c>
      <c r="EK10" s="106">
        <f t="shared" ca="1" si="20"/>
        <v>0.25630818787053566</v>
      </c>
      <c r="EL10" s="106">
        <f t="shared" ca="1" si="20"/>
        <v>0.22267186803121047</v>
      </c>
      <c r="EM10" s="106">
        <f t="shared" ca="1" si="20"/>
        <v>0.21235929400508829</v>
      </c>
      <c r="EN10" s="106">
        <f t="shared" ca="1" si="20"/>
        <v>0.20194380375805943</v>
      </c>
      <c r="EO10" s="106">
        <f t="shared" ca="1" si="20"/>
        <v>0.19209217176982202</v>
      </c>
      <c r="EP10" s="106">
        <f t="shared" ca="1" si="20"/>
        <v>0.16129687664624276</v>
      </c>
      <c r="EQ10" s="106">
        <f t="shared" ca="1" si="20"/>
        <v>0.11923015764977354</v>
      </c>
      <c r="ER10" s="106">
        <f t="shared" ca="1" si="20"/>
        <v>0.13209021122728884</v>
      </c>
      <c r="ES10" s="106">
        <f t="shared" ca="1" si="20"/>
        <v>0.12367537200191352</v>
      </c>
      <c r="ET10" s="106">
        <f t="shared" ca="1" si="20"/>
        <v>0.1263442017565104</v>
      </c>
      <c r="EU10" s="106">
        <f t="shared" ca="1" si="20"/>
        <v>0.1638174056882078</v>
      </c>
      <c r="EV10" s="106">
        <f t="shared" ca="1" si="20"/>
        <v>0.21543967388254229</v>
      </c>
      <c r="EW10" s="106">
        <f t="shared" ca="1" si="20"/>
        <v>0.2150358716733004</v>
      </c>
      <c r="EX10" s="106">
        <f t="shared" ca="1" si="20"/>
        <v>0.20771637231011583</v>
      </c>
      <c r="EY10" s="106">
        <f t="shared" ca="1" si="20"/>
        <v>0.17213591155514624</v>
      </c>
      <c r="EZ10" s="106">
        <f t="shared" ca="1" si="20"/>
        <v>0.18464929344588754</v>
      </c>
      <c r="FA10" s="106">
        <f t="shared" ca="1" si="20"/>
        <v>0.2033080362622724</v>
      </c>
      <c r="FB10" s="106">
        <f t="shared" ca="1" si="20"/>
        <v>0.19308278019780206</v>
      </c>
      <c r="FC10" s="106">
        <f t="shared" ca="1" si="20"/>
        <v>0.20513530777911299</v>
      </c>
      <c r="FD10" s="106">
        <f t="shared" ca="1" si="20"/>
        <v>0.18136563031065933</v>
      </c>
      <c r="FE10" s="106">
        <f t="shared" ca="1" si="20"/>
        <v>0.14894647596663152</v>
      </c>
      <c r="FF10" s="106">
        <f t="shared" ca="1" si="20"/>
        <v>0.11845985515829156</v>
      </c>
      <c r="FG10" s="106">
        <f t="shared" ca="1" si="20"/>
        <v>0.14037939849022607</v>
      </c>
      <c r="FH10" s="106">
        <f t="shared" ca="1" si="20"/>
        <v>0.15723566040892939</v>
      </c>
      <c r="FI10" s="106">
        <f t="shared" ca="1" si="20"/>
        <v>0.16069665409465839</v>
      </c>
      <c r="FJ10" s="106">
        <f t="shared" ca="1" si="20"/>
        <v>0.22109842933382753</v>
      </c>
      <c r="FK10" s="106">
        <f t="shared" ref="FK10:GP10" ca="1" si="21">mu+EXP(-$E10*1/12)*(FJ10-mu+vol*SQRT((EXP(2*$E10*1/12)-1)/(2*$E10))*FK$6)</f>
        <v>0.21376138373681317</v>
      </c>
      <c r="FL10" s="106">
        <f t="shared" ca="1" si="21"/>
        <v>0.21846732701105481</v>
      </c>
      <c r="FM10" s="106">
        <f t="shared" ca="1" si="21"/>
        <v>0.26534633075005681</v>
      </c>
      <c r="FN10" s="106">
        <f t="shared" ca="1" si="21"/>
        <v>0.23744053248082836</v>
      </c>
      <c r="FO10" s="106">
        <f t="shared" ca="1" si="21"/>
        <v>0.23890713902026003</v>
      </c>
      <c r="FP10" s="106">
        <f t="shared" ca="1" si="21"/>
        <v>0.26722755486943395</v>
      </c>
      <c r="FQ10" s="106">
        <f t="shared" ca="1" si="21"/>
        <v>0.23306545428515901</v>
      </c>
      <c r="FR10" s="106">
        <f t="shared" ca="1" si="21"/>
        <v>0.20679952639127816</v>
      </c>
      <c r="FS10" s="106">
        <f t="shared" ca="1" si="21"/>
        <v>0.23396731768940199</v>
      </c>
      <c r="FT10" s="106">
        <f t="shared" ca="1" si="21"/>
        <v>0.20238142884543081</v>
      </c>
      <c r="FU10" s="106">
        <f t="shared" ca="1" si="21"/>
        <v>0.22718627418715606</v>
      </c>
      <c r="FV10" s="106">
        <f t="shared" ca="1" si="21"/>
        <v>0.24406533483911516</v>
      </c>
      <c r="FW10" s="106">
        <f t="shared" ca="1" si="21"/>
        <v>0.23176100443663336</v>
      </c>
      <c r="FX10" s="106">
        <f t="shared" ca="1" si="21"/>
        <v>0.21251418950392456</v>
      </c>
      <c r="FY10" s="106">
        <f t="shared" ca="1" si="21"/>
        <v>0.18340319945443548</v>
      </c>
      <c r="FZ10" s="106">
        <f t="shared" ca="1" si="21"/>
        <v>0.22066658433001873</v>
      </c>
      <c r="GA10" s="106">
        <f t="shared" ca="1" si="21"/>
        <v>0.22998021807310118</v>
      </c>
      <c r="GB10" s="106">
        <f t="shared" ca="1" si="21"/>
        <v>0.23769082227209537</v>
      </c>
      <c r="GC10" s="106">
        <f t="shared" ca="1" si="21"/>
        <v>0.22595525761074237</v>
      </c>
      <c r="GD10" s="106">
        <f t="shared" ca="1" si="21"/>
        <v>0.22972420243751712</v>
      </c>
      <c r="GE10" s="106">
        <f t="shared" ca="1" si="21"/>
        <v>0.26104620651599153</v>
      </c>
      <c r="GF10" s="106">
        <f t="shared" ca="1" si="21"/>
        <v>0.23286717965162287</v>
      </c>
      <c r="GG10" s="106">
        <f t="shared" ca="1" si="21"/>
        <v>0.20444424006777945</v>
      </c>
      <c r="GH10" s="106">
        <f t="shared" ca="1" si="21"/>
        <v>0.17818564640968931</v>
      </c>
      <c r="GI10" s="106">
        <f t="shared" ca="1" si="21"/>
        <v>0.16684499583241491</v>
      </c>
      <c r="GJ10" s="106">
        <f t="shared" ca="1" si="21"/>
        <v>0.16135483599532682</v>
      </c>
      <c r="GK10" s="106">
        <f t="shared" ca="1" si="21"/>
        <v>0.17947972224498088</v>
      </c>
      <c r="GL10" s="106">
        <f t="shared" ca="1" si="21"/>
        <v>0.17350456212537146</v>
      </c>
      <c r="GM10" s="106">
        <f t="shared" ca="1" si="21"/>
        <v>0.20199284616059932</v>
      </c>
      <c r="GN10" s="106">
        <f t="shared" ca="1" si="21"/>
        <v>0.20335462079615041</v>
      </c>
      <c r="GO10" s="106">
        <f t="shared" ca="1" si="21"/>
        <v>0.21218528358751526</v>
      </c>
      <c r="GP10" s="106">
        <f t="shared" ca="1" si="21"/>
        <v>0.20126051938473749</v>
      </c>
      <c r="GQ10" s="106">
        <f t="shared" ref="GQ10:GX10" ca="1" si="22">mu+EXP(-$E10*1/12)*(GP10-mu+vol*SQRT((EXP(2*$E10*1/12)-1)/(2*$E10))*GQ$6)</f>
        <v>0.26068434368430182</v>
      </c>
      <c r="GR10" s="106">
        <f t="shared" ca="1" si="22"/>
        <v>0.2164798159937561</v>
      </c>
      <c r="GS10" s="106">
        <f t="shared" ca="1" si="22"/>
        <v>0.21881367046271449</v>
      </c>
      <c r="GT10" s="106">
        <f t="shared" ca="1" si="22"/>
        <v>0.17826795149925315</v>
      </c>
      <c r="GU10" s="106">
        <f t="shared" ca="1" si="22"/>
        <v>0.18939525152264725</v>
      </c>
      <c r="GV10" s="106">
        <f t="shared" ca="1" si="22"/>
        <v>0.20308371812636833</v>
      </c>
      <c r="GW10" s="106">
        <f t="shared" ca="1" si="22"/>
        <v>0.19914200573483204</v>
      </c>
      <c r="GX10" s="106">
        <f t="shared" ca="1" si="22"/>
        <v>0.17664138291601517</v>
      </c>
    </row>
    <row r="11" spans="2:206">
      <c r="E11" s="104">
        <v>0.5</v>
      </c>
      <c r="F11" s="49">
        <v>0.2</v>
      </c>
      <c r="G11" s="106">
        <f t="shared" ref="G11:AL11" ca="1" si="23">mu+EXP(-$E11*1/12)*(F11-mu+vol*SQRT((EXP(2*$E11*1/12)-1)/(2*$E11))*G$6)</f>
        <v>0.19446767232684714</v>
      </c>
      <c r="H11" s="106">
        <f t="shared" ca="1" si="23"/>
        <v>0.21411548080622389</v>
      </c>
      <c r="I11" s="106">
        <f t="shared" ca="1" si="23"/>
        <v>0.194628092079311</v>
      </c>
      <c r="J11" s="106">
        <f t="shared" ca="1" si="23"/>
        <v>0.1867397459136835</v>
      </c>
      <c r="K11" s="106">
        <f t="shared" ca="1" si="23"/>
        <v>0.17977414528637886</v>
      </c>
      <c r="L11" s="106">
        <f t="shared" ca="1" si="23"/>
        <v>0.17109751466643319</v>
      </c>
      <c r="M11" s="106">
        <f t="shared" ca="1" si="23"/>
        <v>0.12476021433096475</v>
      </c>
      <c r="N11" s="106">
        <f t="shared" ca="1" si="23"/>
        <v>0.13021421374441233</v>
      </c>
      <c r="O11" s="106">
        <f t="shared" ca="1" si="23"/>
        <v>0.10940582376088255</v>
      </c>
      <c r="P11" s="106">
        <f t="shared" ca="1" si="23"/>
        <v>0.13435891293912752</v>
      </c>
      <c r="Q11" s="106">
        <f t="shared" ca="1" si="23"/>
        <v>0.19569616863643133</v>
      </c>
      <c r="R11" s="106">
        <f t="shared" ca="1" si="23"/>
        <v>0.22116770859939616</v>
      </c>
      <c r="S11" s="106">
        <f t="shared" ca="1" si="23"/>
        <v>0.26385412939489961</v>
      </c>
      <c r="T11" s="106">
        <f t="shared" ca="1" si="23"/>
        <v>0.29523864917034176</v>
      </c>
      <c r="U11" s="106">
        <f t="shared" ca="1" si="23"/>
        <v>0.29822817375269284</v>
      </c>
      <c r="V11" s="106">
        <f t="shared" ca="1" si="23"/>
        <v>0.2642562145284893</v>
      </c>
      <c r="W11" s="106">
        <f t="shared" ca="1" si="23"/>
        <v>0.26219857070388319</v>
      </c>
      <c r="X11" s="106">
        <f t="shared" ca="1" si="23"/>
        <v>0.19656449950485183</v>
      </c>
      <c r="Y11" s="106">
        <f t="shared" ca="1" si="23"/>
        <v>0.21214391318110085</v>
      </c>
      <c r="Z11" s="106">
        <f t="shared" ca="1" si="23"/>
        <v>0.19053602327152452</v>
      </c>
      <c r="AA11" s="106">
        <f t="shared" ca="1" si="23"/>
        <v>0.18345733415805293</v>
      </c>
      <c r="AB11" s="106">
        <f t="shared" ca="1" si="23"/>
        <v>0.21914139261424098</v>
      </c>
      <c r="AC11" s="106">
        <f t="shared" ca="1" si="23"/>
        <v>0.26373299870698685</v>
      </c>
      <c r="AD11" s="106">
        <f t="shared" ca="1" si="23"/>
        <v>0.25997943562920856</v>
      </c>
      <c r="AE11" s="106">
        <f t="shared" ca="1" si="23"/>
        <v>0.22097572507518431</v>
      </c>
      <c r="AF11" s="106">
        <f t="shared" ca="1" si="23"/>
        <v>0.23241074470488349</v>
      </c>
      <c r="AG11" s="106">
        <f t="shared" ca="1" si="23"/>
        <v>0.2102650185352222</v>
      </c>
      <c r="AH11" s="106">
        <f t="shared" ca="1" si="23"/>
        <v>0.1551833520552682</v>
      </c>
      <c r="AI11" s="106">
        <f t="shared" ca="1" si="23"/>
        <v>0.11234959479338508</v>
      </c>
      <c r="AJ11" s="106">
        <f t="shared" ca="1" si="23"/>
        <v>8.7747777739235949E-2</v>
      </c>
      <c r="AK11" s="106">
        <f t="shared" ca="1" si="23"/>
        <v>5.7345192868339639E-2</v>
      </c>
      <c r="AL11" s="106">
        <f t="shared" ca="1" si="23"/>
        <v>6.69917092114449E-2</v>
      </c>
      <c r="AM11" s="106">
        <f t="shared" ref="AM11:BR11" ca="1" si="24">mu+EXP(-$E11*1/12)*(AL11-mu+vol*SQRT((EXP(2*$E11*1/12)-1)/(2*$E11))*AM$6)</f>
        <v>7.4475274651885304E-2</v>
      </c>
      <c r="AN11" s="106">
        <f t="shared" ca="1" si="24"/>
        <v>4.6059617488140553E-2</v>
      </c>
      <c r="AO11" s="106">
        <f t="shared" ca="1" si="24"/>
        <v>6.9757965103687619E-2</v>
      </c>
      <c r="AP11" s="106">
        <f t="shared" ca="1" si="24"/>
        <v>3.3404594275352195E-2</v>
      </c>
      <c r="AQ11" s="106">
        <f t="shared" ca="1" si="24"/>
        <v>7.8376039662263489E-2</v>
      </c>
      <c r="AR11" s="106">
        <f t="shared" ca="1" si="24"/>
        <v>9.6515942559075085E-2</v>
      </c>
      <c r="AS11" s="106">
        <f t="shared" ca="1" si="24"/>
        <v>7.5272724129325674E-2</v>
      </c>
      <c r="AT11" s="106">
        <f t="shared" ca="1" si="24"/>
        <v>9.9168155377695411E-2</v>
      </c>
      <c r="AU11" s="106">
        <f t="shared" ca="1" si="24"/>
        <v>8.0102412771335008E-2</v>
      </c>
      <c r="AV11" s="106">
        <f t="shared" ca="1" si="24"/>
        <v>0.11080559055030291</v>
      </c>
      <c r="AW11" s="106">
        <f t="shared" ca="1" si="24"/>
        <v>0.13115776462425144</v>
      </c>
      <c r="AX11" s="106">
        <f t="shared" ca="1" si="24"/>
        <v>0.11767648762307921</v>
      </c>
      <c r="AY11" s="106">
        <f t="shared" ca="1" si="24"/>
        <v>7.3508219742981717E-2</v>
      </c>
      <c r="AZ11" s="106">
        <f t="shared" ca="1" si="24"/>
        <v>9.6928452948939994E-2</v>
      </c>
      <c r="BA11" s="106">
        <f t="shared" ca="1" si="24"/>
        <v>0.16919163336263254</v>
      </c>
      <c r="BB11" s="106">
        <f t="shared" ca="1" si="24"/>
        <v>0.1730096425955964</v>
      </c>
      <c r="BC11" s="106">
        <f t="shared" ca="1" si="24"/>
        <v>0.19330523720328266</v>
      </c>
      <c r="BD11" s="106">
        <f t="shared" ca="1" si="24"/>
        <v>0.26587990128705508</v>
      </c>
      <c r="BE11" s="106">
        <f t="shared" ca="1" si="24"/>
        <v>0.29941910983252279</v>
      </c>
      <c r="BF11" s="106">
        <f t="shared" ca="1" si="24"/>
        <v>0.25144662585183813</v>
      </c>
      <c r="BG11" s="106">
        <f t="shared" ca="1" si="24"/>
        <v>0.20892832852917342</v>
      </c>
      <c r="BH11" s="106">
        <f t="shared" ca="1" si="24"/>
        <v>0.22047603254399287</v>
      </c>
      <c r="BI11" s="106">
        <f t="shared" ca="1" si="24"/>
        <v>0.22549580114499823</v>
      </c>
      <c r="BJ11" s="106">
        <f t="shared" ca="1" si="24"/>
        <v>0.21303269354300672</v>
      </c>
      <c r="BK11" s="106">
        <f t="shared" ca="1" si="24"/>
        <v>0.19817665681392699</v>
      </c>
      <c r="BL11" s="106">
        <f t="shared" ca="1" si="24"/>
        <v>0.22569267191308473</v>
      </c>
      <c r="BM11" s="106">
        <f t="shared" ca="1" si="24"/>
        <v>0.24045953287181512</v>
      </c>
      <c r="BN11" s="106">
        <f t="shared" ca="1" si="24"/>
        <v>0.23275811016818077</v>
      </c>
      <c r="BO11" s="106">
        <f t="shared" ca="1" si="24"/>
        <v>0.23114884167791933</v>
      </c>
      <c r="BP11" s="106">
        <f t="shared" ca="1" si="24"/>
        <v>0.19586544368191122</v>
      </c>
      <c r="BQ11" s="106">
        <f t="shared" ca="1" si="24"/>
        <v>0.16246069700093999</v>
      </c>
      <c r="BR11" s="106">
        <f t="shared" ca="1" si="24"/>
        <v>0.17572986728319062</v>
      </c>
      <c r="BS11" s="106">
        <f t="shared" ref="BS11:CX11" ca="1" si="25">mu+EXP(-$E11*1/12)*(BR11-mu+vol*SQRT((EXP(2*$E11*1/12)-1)/(2*$E11))*BS$6)</f>
        <v>0.15493817012083985</v>
      </c>
      <c r="BT11" s="106">
        <f t="shared" ca="1" si="25"/>
        <v>0.13495881843848279</v>
      </c>
      <c r="BU11" s="106">
        <f t="shared" ca="1" si="25"/>
        <v>0.13554302433651166</v>
      </c>
      <c r="BV11" s="106">
        <f t="shared" ca="1" si="25"/>
        <v>0.16608514719021311</v>
      </c>
      <c r="BW11" s="106">
        <f t="shared" ca="1" si="25"/>
        <v>0.17209511435738284</v>
      </c>
      <c r="BX11" s="106">
        <f t="shared" ca="1" si="25"/>
        <v>0.17944259990716271</v>
      </c>
      <c r="BY11" s="106">
        <f t="shared" ca="1" si="25"/>
        <v>0.15239546770834911</v>
      </c>
      <c r="BZ11" s="106">
        <f t="shared" ca="1" si="25"/>
        <v>0.20592914554823205</v>
      </c>
      <c r="CA11" s="106">
        <f t="shared" ca="1" si="25"/>
        <v>0.21011439138583929</v>
      </c>
      <c r="CB11" s="106">
        <f t="shared" ca="1" si="25"/>
        <v>0.22034792257547239</v>
      </c>
      <c r="CC11" s="106">
        <f t="shared" ca="1" si="25"/>
        <v>0.25001501803119192</v>
      </c>
      <c r="CD11" s="106">
        <f t="shared" ca="1" si="25"/>
        <v>0.26686564497737786</v>
      </c>
      <c r="CE11" s="106">
        <f t="shared" ca="1" si="25"/>
        <v>0.29566365469800959</v>
      </c>
      <c r="CF11" s="106">
        <f t="shared" ca="1" si="25"/>
        <v>0.30599639435928538</v>
      </c>
      <c r="CG11" s="106">
        <f t="shared" ca="1" si="25"/>
        <v>0.27918972944591347</v>
      </c>
      <c r="CH11" s="106">
        <f t="shared" ca="1" si="25"/>
        <v>0.30957327425611986</v>
      </c>
      <c r="CI11" s="106">
        <f t="shared" ca="1" si="25"/>
        <v>0.30988519766187311</v>
      </c>
      <c r="CJ11" s="106">
        <f t="shared" ca="1" si="25"/>
        <v>0.30001926820666242</v>
      </c>
      <c r="CK11" s="106">
        <f t="shared" ca="1" si="25"/>
        <v>0.32032268597670116</v>
      </c>
      <c r="CL11" s="106">
        <f t="shared" ca="1" si="25"/>
        <v>0.33256282980213547</v>
      </c>
      <c r="CM11" s="106">
        <f t="shared" ca="1" si="25"/>
        <v>0.30250313079646296</v>
      </c>
      <c r="CN11" s="106">
        <f t="shared" ca="1" si="25"/>
        <v>0.2583354709769925</v>
      </c>
      <c r="CO11" s="106">
        <f t="shared" ca="1" si="25"/>
        <v>0.22945690808996949</v>
      </c>
      <c r="CP11" s="106">
        <f t="shared" ca="1" si="25"/>
        <v>0.28212240627683682</v>
      </c>
      <c r="CQ11" s="106">
        <f t="shared" ca="1" si="25"/>
        <v>0.25024451392087971</v>
      </c>
      <c r="CR11" s="106">
        <f t="shared" ca="1" si="25"/>
        <v>0.26930101659649464</v>
      </c>
      <c r="CS11" s="106">
        <f t="shared" ca="1" si="25"/>
        <v>0.3030177083595737</v>
      </c>
      <c r="CT11" s="106">
        <f t="shared" ca="1" si="25"/>
        <v>0.34464003483059358</v>
      </c>
      <c r="CU11" s="106">
        <f t="shared" ca="1" si="25"/>
        <v>0.35098261412215992</v>
      </c>
      <c r="CV11" s="106">
        <f t="shared" ca="1" si="25"/>
        <v>0.35895717971184249</v>
      </c>
      <c r="CW11" s="106">
        <f t="shared" ca="1" si="25"/>
        <v>0.30961881898907967</v>
      </c>
      <c r="CX11" s="106">
        <f t="shared" ca="1" si="25"/>
        <v>0.2635875694302684</v>
      </c>
      <c r="CY11" s="106">
        <f t="shared" ref="CY11:ED11" ca="1" si="26">mu+EXP(-$E11*1/12)*(CX11-mu+vol*SQRT((EXP(2*$E11*1/12)-1)/(2*$E11))*CY$6)</f>
        <v>0.25238358078256556</v>
      </c>
      <c r="CZ11" s="106">
        <f t="shared" ca="1" si="26"/>
        <v>0.23490118421416442</v>
      </c>
      <c r="DA11" s="106">
        <f t="shared" ca="1" si="26"/>
        <v>0.23934470088980314</v>
      </c>
      <c r="DB11" s="106">
        <f t="shared" ca="1" si="26"/>
        <v>0.25533750453711201</v>
      </c>
      <c r="DC11" s="106">
        <f t="shared" ca="1" si="26"/>
        <v>0.25310933413371967</v>
      </c>
      <c r="DD11" s="106">
        <f t="shared" ca="1" si="26"/>
        <v>0.22852779900546388</v>
      </c>
      <c r="DE11" s="106">
        <f t="shared" ca="1" si="26"/>
        <v>0.22183270005946781</v>
      </c>
      <c r="DF11" s="106">
        <f t="shared" ca="1" si="26"/>
        <v>0.21145548148838572</v>
      </c>
      <c r="DG11" s="106">
        <f t="shared" ca="1" si="26"/>
        <v>0.22022028899284199</v>
      </c>
      <c r="DH11" s="106">
        <f t="shared" ca="1" si="26"/>
        <v>0.21302445862127423</v>
      </c>
      <c r="DI11" s="106">
        <f t="shared" ca="1" si="26"/>
        <v>0.20744088711769099</v>
      </c>
      <c r="DJ11" s="106">
        <f t="shared" ca="1" si="26"/>
        <v>0.1608231527643455</v>
      </c>
      <c r="DK11" s="106">
        <f t="shared" ca="1" si="26"/>
        <v>0.21698135918517511</v>
      </c>
      <c r="DL11" s="106">
        <f t="shared" ca="1" si="26"/>
        <v>0.21117431840661607</v>
      </c>
      <c r="DM11" s="106">
        <f t="shared" ca="1" si="26"/>
        <v>0.22172886760095437</v>
      </c>
      <c r="DN11" s="106">
        <f t="shared" ca="1" si="26"/>
        <v>0.20944731565913302</v>
      </c>
      <c r="DO11" s="106">
        <f t="shared" ca="1" si="26"/>
        <v>0.18639458793710462</v>
      </c>
      <c r="DP11" s="106">
        <f t="shared" ca="1" si="26"/>
        <v>0.2677163121045199</v>
      </c>
      <c r="DQ11" s="106">
        <f t="shared" ca="1" si="26"/>
        <v>0.25368034798236483</v>
      </c>
      <c r="DR11" s="106">
        <f t="shared" ca="1" si="26"/>
        <v>0.24686050990768718</v>
      </c>
      <c r="DS11" s="106">
        <f t="shared" ca="1" si="26"/>
        <v>0.27235805378776379</v>
      </c>
      <c r="DT11" s="106">
        <f t="shared" ca="1" si="26"/>
        <v>0.23142582085974381</v>
      </c>
      <c r="DU11" s="106">
        <f t="shared" ca="1" si="26"/>
        <v>0.23757876769092917</v>
      </c>
      <c r="DV11" s="106">
        <f t="shared" ca="1" si="26"/>
        <v>0.23251937767462774</v>
      </c>
      <c r="DW11" s="106">
        <f t="shared" ca="1" si="26"/>
        <v>0.21362243658047114</v>
      </c>
      <c r="DX11" s="106">
        <f t="shared" ca="1" si="26"/>
        <v>0.2539377605395004</v>
      </c>
      <c r="DY11" s="106">
        <f t="shared" ca="1" si="26"/>
        <v>0.20096402503163488</v>
      </c>
      <c r="DZ11" s="106">
        <f t="shared" ca="1" si="26"/>
        <v>0.21054225871502427</v>
      </c>
      <c r="EA11" s="106">
        <f t="shared" ca="1" si="26"/>
        <v>0.23380733517059005</v>
      </c>
      <c r="EB11" s="106">
        <f t="shared" ca="1" si="26"/>
        <v>0.29651766325002077</v>
      </c>
      <c r="EC11" s="106">
        <f t="shared" ca="1" si="26"/>
        <v>0.28425357052304223</v>
      </c>
      <c r="ED11" s="106">
        <f t="shared" ca="1" si="26"/>
        <v>0.30861278595476888</v>
      </c>
      <c r="EE11" s="106">
        <f t="shared" ref="EE11:FJ11" ca="1" si="27">mu+EXP(-$E11*1/12)*(ED11-mu+vol*SQRT((EXP(2*$E11*1/12)-1)/(2*$E11))*EE$6)</f>
        <v>0.28003593570603791</v>
      </c>
      <c r="EF11" s="106">
        <f t="shared" ca="1" si="27"/>
        <v>0.25339338573227754</v>
      </c>
      <c r="EG11" s="106">
        <f t="shared" ca="1" si="27"/>
        <v>0.20735062771387169</v>
      </c>
      <c r="EH11" s="106">
        <f t="shared" ca="1" si="27"/>
        <v>0.18923071486532225</v>
      </c>
      <c r="EI11" s="106">
        <f t="shared" ca="1" si="27"/>
        <v>0.18964861231421778</v>
      </c>
      <c r="EJ11" s="106">
        <f t="shared" ca="1" si="27"/>
        <v>0.20017557982249171</v>
      </c>
      <c r="EK11" s="106">
        <f t="shared" ca="1" si="27"/>
        <v>0.20365636946483573</v>
      </c>
      <c r="EL11" s="106">
        <f t="shared" ca="1" si="27"/>
        <v>0.17088182158853579</v>
      </c>
      <c r="EM11" s="106">
        <f t="shared" ca="1" si="27"/>
        <v>0.16211168254460825</v>
      </c>
      <c r="EN11" s="106">
        <f t="shared" ca="1" si="27"/>
        <v>0.15351405021929176</v>
      </c>
      <c r="EO11" s="106">
        <f t="shared" ca="1" si="27"/>
        <v>0.14573688919270936</v>
      </c>
      <c r="EP11" s="106">
        <f t="shared" ca="1" si="27"/>
        <v>0.11759634703444252</v>
      </c>
      <c r="EQ11" s="106">
        <f t="shared" ca="1" si="27"/>
        <v>7.9266200444786078E-2</v>
      </c>
      <c r="ER11" s="106">
        <f t="shared" ca="1" si="27"/>
        <v>9.6183366549613777E-2</v>
      </c>
      <c r="ES11" s="106">
        <f t="shared" ca="1" si="27"/>
        <v>9.1588950575301406E-2</v>
      </c>
      <c r="ET11" s="106">
        <f t="shared" ca="1" si="27"/>
        <v>9.8015333624319398E-2</v>
      </c>
      <c r="EU11" s="106">
        <f t="shared" ca="1" si="27"/>
        <v>0.13843509984131086</v>
      </c>
      <c r="EV11" s="106">
        <f t="shared" ca="1" si="27"/>
        <v>0.19142832853879801</v>
      </c>
      <c r="EW11" s="106">
        <f t="shared" ca="1" si="27"/>
        <v>0.19150698904709476</v>
      </c>
      <c r="EX11" s="106">
        <f t="shared" ca="1" si="27"/>
        <v>0.18477680789047563</v>
      </c>
      <c r="EY11" s="106">
        <f t="shared" ca="1" si="27"/>
        <v>0.15046383330467628</v>
      </c>
      <c r="EZ11" s="106">
        <f t="shared" ca="1" si="27"/>
        <v>0.16456624879204657</v>
      </c>
      <c r="FA11" s="106">
        <f t="shared" ca="1" si="27"/>
        <v>0.18423990618766722</v>
      </c>
      <c r="FB11" s="106">
        <f t="shared" ca="1" si="27"/>
        <v>0.17485244243682671</v>
      </c>
      <c r="FC11" s="106">
        <f t="shared" ca="1" si="27"/>
        <v>0.18767722802564651</v>
      </c>
      <c r="FD11" s="106">
        <f t="shared" ca="1" si="27"/>
        <v>0.16484199882555656</v>
      </c>
      <c r="FE11" s="106">
        <f t="shared" ca="1" si="27"/>
        <v>0.13423696849700001</v>
      </c>
      <c r="FF11" s="106">
        <f t="shared" ca="1" si="27"/>
        <v>0.10651717457866802</v>
      </c>
      <c r="FG11" s="106">
        <f t="shared" ca="1" si="27"/>
        <v>0.13122691294196415</v>
      </c>
      <c r="FH11" s="106">
        <f t="shared" ca="1" si="27"/>
        <v>0.15012687123494428</v>
      </c>
      <c r="FI11" s="106">
        <f t="shared" ca="1" si="27"/>
        <v>0.15521741051937035</v>
      </c>
      <c r="FJ11" s="106">
        <f t="shared" ca="1" si="27"/>
        <v>0.21613586411480543</v>
      </c>
      <c r="FK11" s="106">
        <f t="shared" ref="FK11:GP11" ca="1" si="28">mu+EXP(-$E11*1/12)*(FJ11-mu+vol*SQRT((EXP(2*$E11*1/12)-1)/(2*$E11))*FK$6)</f>
        <v>0.20843279326904982</v>
      </c>
      <c r="FL11" s="106">
        <f t="shared" ca="1" si="28"/>
        <v>0.21282977978507578</v>
      </c>
      <c r="FM11" s="106">
        <f t="shared" ca="1" si="28"/>
        <v>0.25856749767790665</v>
      </c>
      <c r="FN11" s="106">
        <f t="shared" ca="1" si="28"/>
        <v>0.22926235941214168</v>
      </c>
      <c r="FO11" s="106">
        <f t="shared" ca="1" si="28"/>
        <v>0.22981632754582274</v>
      </c>
      <c r="FP11" s="106">
        <f t="shared" ca="1" si="28"/>
        <v>0.25677328233803237</v>
      </c>
      <c r="FQ11" s="106">
        <f t="shared" ca="1" si="28"/>
        <v>0.22140297348614699</v>
      </c>
      <c r="FR11" s="106">
        <f t="shared" ca="1" si="28"/>
        <v>0.19496403101372431</v>
      </c>
      <c r="FS11" s="106">
        <f t="shared" ca="1" si="28"/>
        <v>0.22194751214507619</v>
      </c>
      <c r="FT11" s="106">
        <f t="shared" ca="1" si="28"/>
        <v>0.19026095196515264</v>
      </c>
      <c r="FU11" s="106">
        <f t="shared" ca="1" si="28"/>
        <v>0.21507609214928275</v>
      </c>
      <c r="FV11" s="106">
        <f t="shared" ca="1" si="28"/>
        <v>0.23128512127995215</v>
      </c>
      <c r="FW11" s="106">
        <f t="shared" ca="1" si="28"/>
        <v>0.21826541110528133</v>
      </c>
      <c r="FX11" s="106">
        <f t="shared" ca="1" si="28"/>
        <v>0.19884792245719513</v>
      </c>
      <c r="FY11" s="106">
        <f t="shared" ca="1" si="28"/>
        <v>0.17036328452543287</v>
      </c>
      <c r="FZ11" s="106">
        <f t="shared" ca="1" si="28"/>
        <v>0.20808986595089474</v>
      </c>
      <c r="GA11" s="106">
        <f t="shared" ca="1" si="28"/>
        <v>0.21708937385705429</v>
      </c>
      <c r="GB11" s="106">
        <f t="shared" ca="1" si="28"/>
        <v>0.22422087836709964</v>
      </c>
      <c r="GC11" s="106">
        <f t="shared" ca="1" si="28"/>
        <v>0.21199687326480482</v>
      </c>
      <c r="GD11" s="106">
        <f t="shared" ca="1" si="28"/>
        <v>0.21542630316079026</v>
      </c>
      <c r="GE11" s="106">
        <f t="shared" ca="1" si="28"/>
        <v>0.24584795167042447</v>
      </c>
      <c r="GF11" s="106">
        <f t="shared" ca="1" si="28"/>
        <v>0.2167580546192398</v>
      </c>
      <c r="GG11" s="106">
        <f t="shared" ca="1" si="28"/>
        <v>0.18838540129737627</v>
      </c>
      <c r="GH11" s="106">
        <f t="shared" ca="1" si="28"/>
        <v>0.16306751220445259</v>
      </c>
      <c r="GI11" s="106">
        <f t="shared" ca="1" si="28"/>
        <v>0.15324192841407913</v>
      </c>
      <c r="GJ11" s="106">
        <f t="shared" ca="1" si="28"/>
        <v>0.14947935176228577</v>
      </c>
      <c r="GK11" s="106">
        <f t="shared" ca="1" si="28"/>
        <v>0.16905346290687923</v>
      </c>
      <c r="GL11" s="106">
        <f t="shared" ca="1" si="28"/>
        <v>0.16427169193701768</v>
      </c>
      <c r="GM11" s="106">
        <f t="shared" ca="1" si="28"/>
        <v>0.19353481538854156</v>
      </c>
      <c r="GN11" s="106">
        <f t="shared" ca="1" si="28"/>
        <v>0.19515438253021763</v>
      </c>
      <c r="GO11" s="106">
        <f t="shared" ca="1" si="28"/>
        <v>0.20406542848408527</v>
      </c>
      <c r="GP11" s="106">
        <f t="shared" ca="1" si="28"/>
        <v>0.19325329465844041</v>
      </c>
      <c r="GQ11" s="106">
        <f t="shared" ref="GQ11:GX11" ca="1" si="29">mu+EXP(-$E11*1/12)*(GP11-mu+vol*SQRT((EXP(2*$E11*1/12)-1)/(2*$E11))*GQ$6)</f>
        <v>0.25198867242110007</v>
      </c>
      <c r="GR11" s="106">
        <f t="shared" ca="1" si="29"/>
        <v>0.20688240386215034</v>
      </c>
      <c r="GS11" s="106">
        <f t="shared" ca="1" si="29"/>
        <v>0.20903164665127846</v>
      </c>
      <c r="GT11" s="106">
        <f t="shared" ca="1" si="29"/>
        <v>0.16893553463403729</v>
      </c>
      <c r="GU11" s="106">
        <f t="shared" ca="1" si="29"/>
        <v>0.18097080253295669</v>
      </c>
      <c r="GV11" s="106">
        <f t="shared" ca="1" si="29"/>
        <v>0.19512491721427067</v>
      </c>
      <c r="GW11" s="106">
        <f t="shared" ca="1" si="29"/>
        <v>0.19147194334676193</v>
      </c>
      <c r="GX11" s="106">
        <f t="shared" ca="1" si="29"/>
        <v>0.16968118074260269</v>
      </c>
    </row>
    <row r="12" spans="2:206">
      <c r="E12" s="104">
        <v>1</v>
      </c>
      <c r="F12" s="49">
        <v>0.2</v>
      </c>
      <c r="G12" s="106">
        <f t="shared" ref="G12:AL12" ca="1" si="30">mu+EXP(-$E12*1/12)*(F12-mu+vol*SQRT((EXP(2*$E12*1/12)-1)/(2*$E12))*G$6)</f>
        <v>0.19457938534893843</v>
      </c>
      <c r="H12" s="106">
        <f t="shared" ca="1" si="30"/>
        <v>0.21404264033499645</v>
      </c>
      <c r="I12" s="106">
        <f t="shared" ca="1" si="30"/>
        <v>0.19439039662364285</v>
      </c>
      <c r="J12" s="106">
        <f t="shared" ca="1" si="30"/>
        <v>0.18689505353417171</v>
      </c>
      <c r="K12" s="106">
        <f t="shared" ca="1" si="30"/>
        <v>0.18058769066093533</v>
      </c>
      <c r="L12" s="106">
        <f t="shared" ca="1" si="30"/>
        <v>0.17282962737591362</v>
      </c>
      <c r="M12" s="106">
        <f t="shared" ca="1" si="30"/>
        <v>0.12844472033433207</v>
      </c>
      <c r="N12" s="106">
        <f t="shared" ca="1" si="30"/>
        <v>0.13650125960817894</v>
      </c>
      <c r="O12" s="106">
        <f t="shared" ca="1" si="30"/>
        <v>0.11839964072524116</v>
      </c>
      <c r="P12" s="106">
        <f t="shared" ca="1" si="30"/>
        <v>0.14575072154218582</v>
      </c>
      <c r="Q12" s="106">
        <f t="shared" ca="1" si="30"/>
        <v>0.20756218590915193</v>
      </c>
      <c r="R12" s="106">
        <f t="shared" ca="1" si="30"/>
        <v>0.23174265091259735</v>
      </c>
      <c r="S12" s="106">
        <f t="shared" ca="1" si="30"/>
        <v>0.2718755342202881</v>
      </c>
      <c r="T12" s="106">
        <f t="shared" ca="1" si="30"/>
        <v>0.29943276409190972</v>
      </c>
      <c r="U12" s="106">
        <f t="shared" ca="1" si="30"/>
        <v>0.29821997394194077</v>
      </c>
      <c r="V12" s="106">
        <f t="shared" ca="1" si="30"/>
        <v>0.26100856460532434</v>
      </c>
      <c r="W12" s="106">
        <f t="shared" ca="1" si="30"/>
        <v>0.25668387368567325</v>
      </c>
      <c r="X12" s="106">
        <f t="shared" ca="1" si="30"/>
        <v>0.19033004487924821</v>
      </c>
      <c r="Y12" s="106">
        <f t="shared" ca="1" si="30"/>
        <v>0.20623066043524502</v>
      </c>
      <c r="Z12" s="106">
        <f t="shared" ca="1" si="30"/>
        <v>0.185046509740601</v>
      </c>
      <c r="AA12" s="106">
        <f t="shared" ca="1" si="30"/>
        <v>0.17892794306371446</v>
      </c>
      <c r="AB12" s="106">
        <f t="shared" ca="1" si="30"/>
        <v>0.21491478744215861</v>
      </c>
      <c r="AC12" s="106">
        <f t="shared" ca="1" si="30"/>
        <v>0.25817884153910514</v>
      </c>
      <c r="AD12" s="106">
        <f t="shared" ca="1" si="30"/>
        <v>0.25239780728733596</v>
      </c>
      <c r="AE12" s="106">
        <f t="shared" ca="1" si="30"/>
        <v>0.21239055795050943</v>
      </c>
      <c r="AF12" s="106">
        <f t="shared" ca="1" si="30"/>
        <v>0.22344272363707629</v>
      </c>
      <c r="AG12" s="106">
        <f t="shared" ca="1" si="30"/>
        <v>0.20116579544648647</v>
      </c>
      <c r="AH12" s="106">
        <f t="shared" ca="1" si="30"/>
        <v>0.14751363035386761</v>
      </c>
      <c r="AI12" s="106">
        <f t="shared" ca="1" si="30"/>
        <v>0.10794932440058903</v>
      </c>
      <c r="AJ12" s="106">
        <f t="shared" ca="1" si="30"/>
        <v>8.7699421981709047E-2</v>
      </c>
      <c r="AK12" s="106">
        <f t="shared" ca="1" si="30"/>
        <v>6.2401238424075883E-2</v>
      </c>
      <c r="AL12" s="106">
        <f t="shared" ca="1" si="30"/>
        <v>7.715049295791862E-2</v>
      </c>
      <c r="AM12" s="106">
        <f t="shared" ref="AM12:BR12" ca="1" si="31">mu+EXP(-$E12*1/12)*(AL12-mu+vol*SQRT((EXP(2*$E12*1/12)-1)/(2*$E12))*AM$6)</f>
        <v>8.8986917367721532E-2</v>
      </c>
      <c r="AN12" s="106">
        <f t="shared" ca="1" si="31"/>
        <v>6.500187701535437E-2</v>
      </c>
      <c r="AO12" s="106">
        <f t="shared" ca="1" si="31"/>
        <v>9.2860011574522269E-2</v>
      </c>
      <c r="AP12" s="106">
        <f t="shared" ca="1" si="31"/>
        <v>6.059923793902644E-2</v>
      </c>
      <c r="AQ12" s="106">
        <f t="shared" ca="1" si="31"/>
        <v>0.10914689343418042</v>
      </c>
      <c r="AR12" s="106">
        <f t="shared" ca="1" si="31"/>
        <v>0.12932140252650345</v>
      </c>
      <c r="AS12" s="106">
        <f t="shared" ca="1" si="31"/>
        <v>0.11002033052379238</v>
      </c>
      <c r="AT12" s="106">
        <f t="shared" ca="1" si="31"/>
        <v>0.13564022111390894</v>
      </c>
      <c r="AU12" s="106">
        <f t="shared" ca="1" si="31"/>
        <v>0.11807348344134817</v>
      </c>
      <c r="AV12" s="106">
        <f t="shared" ca="1" si="31"/>
        <v>0.14991288092001234</v>
      </c>
      <c r="AW12" s="106">
        <f t="shared" ca="1" si="31"/>
        <v>0.17029226401366038</v>
      </c>
      <c r="AX12" s="106">
        <f t="shared" ca="1" si="31"/>
        <v>0.15670575313015128</v>
      </c>
      <c r="AY12" s="106">
        <f t="shared" ca="1" si="31"/>
        <v>0.11359915554689828</v>
      </c>
      <c r="AZ12" s="106">
        <f t="shared" ca="1" si="31"/>
        <v>0.138396740317037</v>
      </c>
      <c r="BA12" s="106">
        <f t="shared" ca="1" si="31"/>
        <v>0.21000478480836335</v>
      </c>
      <c r="BB12" s="106">
        <f t="shared" ca="1" si="31"/>
        <v>0.21171384175854346</v>
      </c>
      <c r="BC12" s="106">
        <f t="shared" ca="1" si="31"/>
        <v>0.2295837760299605</v>
      </c>
      <c r="BD12" s="106">
        <f t="shared" ca="1" si="31"/>
        <v>0.29805986856213945</v>
      </c>
      <c r="BE12" s="106">
        <f t="shared" ca="1" si="31"/>
        <v>0.32571569774528319</v>
      </c>
      <c r="BF12" s="106">
        <f t="shared" ca="1" si="31"/>
        <v>0.27263565766503761</v>
      </c>
      <c r="BG12" s="106">
        <f t="shared" ca="1" si="31"/>
        <v>0.22722546473013028</v>
      </c>
      <c r="BH12" s="106">
        <f t="shared" ca="1" si="31"/>
        <v>0.23672017293644318</v>
      </c>
      <c r="BI12" s="106">
        <f t="shared" ca="1" si="31"/>
        <v>0.2395213597390061</v>
      </c>
      <c r="BJ12" s="106">
        <f t="shared" ca="1" si="31"/>
        <v>0.22516945031323393</v>
      </c>
      <c r="BK12" s="106">
        <f t="shared" ca="1" si="31"/>
        <v>0.20912209133241616</v>
      </c>
      <c r="BL12" s="106">
        <f t="shared" ca="1" si="31"/>
        <v>0.2352802106575661</v>
      </c>
      <c r="BM12" s="106">
        <f t="shared" ca="1" si="31"/>
        <v>0.24795539701481359</v>
      </c>
      <c r="BN12" s="106">
        <f t="shared" ca="1" si="31"/>
        <v>0.23819301922497302</v>
      </c>
      <c r="BO12" s="106">
        <f t="shared" ca="1" si="31"/>
        <v>0.23487238213929182</v>
      </c>
      <c r="BP12" s="106">
        <f t="shared" ca="1" si="31"/>
        <v>0.19875874403489202</v>
      </c>
      <c r="BQ12" s="106">
        <f t="shared" ca="1" si="31"/>
        <v>0.16596245078746355</v>
      </c>
      <c r="BR12" s="106">
        <f t="shared" ca="1" si="31"/>
        <v>0.18018410790919687</v>
      </c>
      <c r="BS12" s="106">
        <f t="shared" ref="BS12:CX12" ca="1" si="32">mu+EXP(-$E12*1/12)*(BR12-mu+vol*SQRT((EXP(2*$E12*1/12)-1)/(2*$E12))*BS$6)</f>
        <v>0.16042616715243924</v>
      </c>
      <c r="BT12" s="106">
        <f t="shared" ca="1" si="32"/>
        <v>0.14221253961862024</v>
      </c>
      <c r="BU12" s="106">
        <f t="shared" ca="1" si="32"/>
        <v>0.14480461207480505</v>
      </c>
      <c r="BV12" s="106">
        <f t="shared" ca="1" si="32"/>
        <v>0.17656577780814758</v>
      </c>
      <c r="BW12" s="106">
        <f t="shared" ca="1" si="32"/>
        <v>0.18297194896779562</v>
      </c>
      <c r="BX12" s="106">
        <f t="shared" ca="1" si="32"/>
        <v>0.19041673848509627</v>
      </c>
      <c r="BY12" s="106">
        <f t="shared" ca="1" si="32"/>
        <v>0.16385998034031612</v>
      </c>
      <c r="BZ12" s="106">
        <f t="shared" ca="1" si="32"/>
        <v>0.21729872438293218</v>
      </c>
      <c r="CA12" s="106">
        <f t="shared" ca="1" si="32"/>
        <v>0.22025341444913876</v>
      </c>
      <c r="CB12" s="106">
        <f t="shared" ca="1" si="32"/>
        <v>0.22906536744261979</v>
      </c>
      <c r="CC12" s="106">
        <f t="shared" ca="1" si="32"/>
        <v>0.25662310507887309</v>
      </c>
      <c r="CD12" s="106">
        <f t="shared" ca="1" si="32"/>
        <v>0.27060606143968119</v>
      </c>
      <c r="CE12" s="106">
        <f t="shared" ca="1" si="32"/>
        <v>0.29585093136161866</v>
      </c>
      <c r="CF12" s="106">
        <f t="shared" ca="1" si="32"/>
        <v>0.30213645843630077</v>
      </c>
      <c r="CG12" s="106">
        <f t="shared" ca="1" si="32"/>
        <v>0.2719431351389871</v>
      </c>
      <c r="CH12" s="106">
        <f t="shared" ca="1" si="32"/>
        <v>0.29912741386617825</v>
      </c>
      <c r="CI12" s="106">
        <f t="shared" ca="1" si="32"/>
        <v>0.29588869616511421</v>
      </c>
      <c r="CJ12" s="106">
        <f t="shared" ca="1" si="32"/>
        <v>0.28294907093233151</v>
      </c>
      <c r="CK12" s="106">
        <f t="shared" ca="1" si="32"/>
        <v>0.30020968189268382</v>
      </c>
      <c r="CL12" s="106">
        <f t="shared" ca="1" si="32"/>
        <v>0.30900161839756635</v>
      </c>
      <c r="CM12" s="106">
        <f t="shared" ca="1" si="32"/>
        <v>0.27613433873513182</v>
      </c>
      <c r="CN12" s="106">
        <f t="shared" ca="1" si="32"/>
        <v>0.2308699185550446</v>
      </c>
      <c r="CO12" s="106">
        <f t="shared" ca="1" si="32"/>
        <v>0.20243890071423304</v>
      </c>
      <c r="CP12" s="106">
        <f t="shared" ca="1" si="32"/>
        <v>0.25502381048115974</v>
      </c>
      <c r="CQ12" s="106">
        <f t="shared" ca="1" si="32"/>
        <v>0.22267394482973055</v>
      </c>
      <c r="CR12" s="106">
        <f t="shared" ca="1" si="32"/>
        <v>0.24154183588790509</v>
      </c>
      <c r="CS12" s="106">
        <f t="shared" ca="1" si="32"/>
        <v>0.27402729510476059</v>
      </c>
      <c r="CT12" s="106">
        <f t="shared" ca="1" si="32"/>
        <v>0.3130095697700026</v>
      </c>
      <c r="CU12" s="106">
        <f t="shared" ca="1" si="32"/>
        <v>0.31597197219738238</v>
      </c>
      <c r="CV12" s="106">
        <f t="shared" ca="1" si="32"/>
        <v>0.32055016330286468</v>
      </c>
      <c r="CW12" s="106">
        <f t="shared" ca="1" si="32"/>
        <v>0.26892555759167308</v>
      </c>
      <c r="CX12" s="106">
        <f t="shared" ca="1" si="32"/>
        <v>0.22269609224463457</v>
      </c>
      <c r="CY12" s="106">
        <f t="shared" ref="CY12:ED12" ca="1" si="33">mu+EXP(-$E12*1/12)*(CX12-mu+vol*SQRT((EXP(2*$E12*1/12)-1)/(2*$E12))*CY$6)</f>
        <v>0.21244630594305217</v>
      </c>
      <c r="CZ12" s="106">
        <f t="shared" ca="1" si="33"/>
        <v>0.19641640993401649</v>
      </c>
      <c r="DA12" s="106">
        <f t="shared" ca="1" si="33"/>
        <v>0.20245230271945786</v>
      </c>
      <c r="DB12" s="106">
        <f t="shared" ca="1" si="33"/>
        <v>0.21949934756028638</v>
      </c>
      <c r="DC12" s="106">
        <f t="shared" ca="1" si="33"/>
        <v>0.21796983952834503</v>
      </c>
      <c r="DD12" s="106">
        <f t="shared" ca="1" si="33"/>
        <v>0.19457153918375789</v>
      </c>
      <c r="DE12" s="106">
        <f t="shared" ca="1" si="33"/>
        <v>0.18958639443097447</v>
      </c>
      <c r="DF12" s="106">
        <f t="shared" ca="1" si="33"/>
        <v>0.18112435907640323</v>
      </c>
      <c r="DG12" s="106">
        <f t="shared" ca="1" si="33"/>
        <v>0.19167945796449706</v>
      </c>
      <c r="DH12" s="106">
        <f t="shared" ca="1" si="33"/>
        <v>0.18610274302952282</v>
      </c>
      <c r="DI12" s="106">
        <f t="shared" ca="1" si="33"/>
        <v>0.18226388467747978</v>
      </c>
      <c r="DJ12" s="106">
        <f t="shared" ca="1" si="33"/>
        <v>0.13830312778211162</v>
      </c>
      <c r="DK12" s="106">
        <f t="shared" ca="1" si="33"/>
        <v>0.19669381034261982</v>
      </c>
      <c r="DL12" s="106">
        <f t="shared" ca="1" si="33"/>
        <v>0.19194740265842047</v>
      </c>
      <c r="DM12" s="106">
        <f t="shared" ca="1" si="33"/>
        <v>0.20337949789069057</v>
      </c>
      <c r="DN12" s="106">
        <f t="shared" ca="1" si="33"/>
        <v>0.19194459537760103</v>
      </c>
      <c r="DO12" s="106">
        <f t="shared" ca="1" si="33"/>
        <v>0.17037920544058888</v>
      </c>
      <c r="DP12" s="106">
        <f t="shared" ca="1" si="33"/>
        <v>0.25188313434436588</v>
      </c>
      <c r="DQ12" s="106">
        <f t="shared" ca="1" si="33"/>
        <v>0.23668998478666214</v>
      </c>
      <c r="DR12" s="106">
        <f t="shared" ca="1" si="33"/>
        <v>0.22922077627929291</v>
      </c>
      <c r="DS12" s="106">
        <f t="shared" ca="1" si="33"/>
        <v>0.25374087597739581</v>
      </c>
      <c r="DT12" s="106">
        <f t="shared" ca="1" si="33"/>
        <v>0.21223163781402959</v>
      </c>
      <c r="DU12" s="106">
        <f t="shared" ca="1" si="33"/>
        <v>0.21853895932654144</v>
      </c>
      <c r="DV12" s="106">
        <f t="shared" ca="1" si="33"/>
        <v>0.2136020811436655</v>
      </c>
      <c r="DW12" s="106">
        <f t="shared" ca="1" si="33"/>
        <v>0.19529949423712453</v>
      </c>
      <c r="DX12" s="106">
        <f t="shared" ca="1" si="33"/>
        <v>0.23572128489164837</v>
      </c>
      <c r="DY12" s="106">
        <f t="shared" ca="1" si="33"/>
        <v>0.18311789998712244</v>
      </c>
      <c r="DZ12" s="106">
        <f t="shared" ca="1" si="33"/>
        <v>0.19389108873955607</v>
      </c>
      <c r="EA12" s="106">
        <f t="shared" ca="1" si="33"/>
        <v>0.21759636808418975</v>
      </c>
      <c r="EB12" s="106">
        <f t="shared" ca="1" si="33"/>
        <v>0.27898530882442818</v>
      </c>
      <c r="EC12" s="106">
        <f t="shared" ca="1" si="33"/>
        <v>0.26451294566309741</v>
      </c>
      <c r="ED12" s="106">
        <f t="shared" ca="1" si="33"/>
        <v>0.28659111316414781</v>
      </c>
      <c r="EE12" s="106">
        <f t="shared" ref="EE12:FJ12" ca="1" si="34">mu+EXP(-$E12*1/12)*(ED12-mu+vol*SQRT((EXP(2*$E12*1/12)-1)/(2*$E12))*EE$6)</f>
        <v>0.25601090690930067</v>
      </c>
      <c r="EF12" s="106">
        <f t="shared" ca="1" si="34"/>
        <v>0.22862831311862636</v>
      </c>
      <c r="EG12" s="106">
        <f t="shared" ca="1" si="34"/>
        <v>0.1833613051529262</v>
      </c>
      <c r="EH12" s="106">
        <f t="shared" ca="1" si="34"/>
        <v>0.16723156574681658</v>
      </c>
      <c r="EI12" s="106">
        <f t="shared" ca="1" si="34"/>
        <v>0.16983041838809596</v>
      </c>
      <c r="EJ12" s="106">
        <f t="shared" ca="1" si="34"/>
        <v>0.1821431284162765</v>
      </c>
      <c r="EK12" s="106">
        <f t="shared" ca="1" si="34"/>
        <v>0.18698840870959485</v>
      </c>
      <c r="EL12" s="106">
        <f t="shared" ca="1" si="34"/>
        <v>0.15606222443896883</v>
      </c>
      <c r="EM12" s="106">
        <f t="shared" ca="1" si="34"/>
        <v>0.1498179163423039</v>
      </c>
      <c r="EN12" s="106">
        <f t="shared" ca="1" si="34"/>
        <v>0.14389121202713157</v>
      </c>
      <c r="EO12" s="106">
        <f t="shared" ca="1" si="34"/>
        <v>0.13889849561122264</v>
      </c>
      <c r="EP12" s="106">
        <f t="shared" ca="1" si="34"/>
        <v>0.11404180552861123</v>
      </c>
      <c r="EQ12" s="106">
        <f t="shared" ca="1" si="34"/>
        <v>8.0063457759290607E-2</v>
      </c>
      <c r="ER12" s="106">
        <f t="shared" ca="1" si="34"/>
        <v>0.10140089800976902</v>
      </c>
      <c r="ES12" s="106">
        <f t="shared" ca="1" si="34"/>
        <v>0.10063154476177934</v>
      </c>
      <c r="ET12" s="106">
        <f t="shared" ca="1" si="34"/>
        <v>0.11053824970947446</v>
      </c>
      <c r="EU12" s="106">
        <f t="shared" ca="1" si="34"/>
        <v>0.15321678919360468</v>
      </c>
      <c r="EV12" s="106">
        <f t="shared" ca="1" si="34"/>
        <v>0.2064187540768784</v>
      </c>
      <c r="EW12" s="106">
        <f t="shared" ca="1" si="34"/>
        <v>0.20563986013140151</v>
      </c>
      <c r="EX12" s="106">
        <f t="shared" ca="1" si="34"/>
        <v>0.19825503617396992</v>
      </c>
      <c r="EY12" s="106">
        <f t="shared" ca="1" si="34"/>
        <v>0.16416573356942504</v>
      </c>
      <c r="EZ12" s="106">
        <f t="shared" ca="1" si="34"/>
        <v>0.17886775577418129</v>
      </c>
      <c r="FA12" s="106">
        <f t="shared" ca="1" si="34"/>
        <v>0.19841691803026648</v>
      </c>
      <c r="FB12" s="106">
        <f t="shared" ca="1" si="34"/>
        <v>0.18871539898533221</v>
      </c>
      <c r="FC12" s="106">
        <f t="shared" ca="1" si="34"/>
        <v>0.20117792157442249</v>
      </c>
      <c r="FD12" s="106">
        <f t="shared" ca="1" si="34"/>
        <v>0.17821687341408565</v>
      </c>
      <c r="FE12" s="106">
        <f t="shared" ca="1" si="34"/>
        <v>0.1485656818888392</v>
      </c>
      <c r="FF12" s="106">
        <f t="shared" ca="1" si="34"/>
        <v>0.12288845725980184</v>
      </c>
      <c r="FG12" s="106">
        <f t="shared" ca="1" si="34"/>
        <v>0.14952668836593219</v>
      </c>
      <c r="FH12" s="106">
        <f t="shared" ca="1" si="34"/>
        <v>0.16933063468255369</v>
      </c>
      <c r="FI12" s="106">
        <f t="shared" ca="1" si="34"/>
        <v>0.17477631881688946</v>
      </c>
      <c r="FJ12" s="106">
        <f t="shared" ca="1" si="34"/>
        <v>0.23469073681865613</v>
      </c>
      <c r="FK12" s="106">
        <f t="shared" ref="FK12:GP12" ca="1" si="35">mu+EXP(-$E12*1/12)*(FJ12-mu+vol*SQRT((EXP(2*$E12*1/12)-1)/(2*$E12))*FK$6)</f>
        <v>0.22501471030925213</v>
      </c>
      <c r="FL12" s="106">
        <f t="shared" ca="1" si="35"/>
        <v>0.22766004127342671</v>
      </c>
      <c r="FM12" s="106">
        <f t="shared" ca="1" si="35"/>
        <v>0.27077563068202487</v>
      </c>
      <c r="FN12" s="106">
        <f t="shared" ca="1" si="35"/>
        <v>0.23874524455592455</v>
      </c>
      <c r="FO12" s="106">
        <f t="shared" ca="1" si="35"/>
        <v>0.237360226139123</v>
      </c>
      <c r="FP12" s="106">
        <f t="shared" ca="1" si="35"/>
        <v>0.26197793612087972</v>
      </c>
      <c r="FQ12" s="106">
        <f t="shared" ca="1" si="35"/>
        <v>0.22463653249502355</v>
      </c>
      <c r="FR12" s="106">
        <f t="shared" ca="1" si="35"/>
        <v>0.19761746638814129</v>
      </c>
      <c r="FS12" s="106">
        <f t="shared" ca="1" si="35"/>
        <v>0.22404520255445398</v>
      </c>
      <c r="FT12" s="106">
        <f t="shared" ca="1" si="35"/>
        <v>0.19195353698677145</v>
      </c>
      <c r="FU12" s="106">
        <f t="shared" ca="1" si="35"/>
        <v>0.21652152030175756</v>
      </c>
      <c r="FV12" s="106">
        <f t="shared" ca="1" si="35"/>
        <v>0.23168509603361789</v>
      </c>
      <c r="FW12" s="106">
        <f t="shared" ca="1" si="35"/>
        <v>0.21764587088154827</v>
      </c>
      <c r="FX12" s="106">
        <f t="shared" ca="1" si="35"/>
        <v>0.19793995840774492</v>
      </c>
      <c r="FY12" s="106">
        <f t="shared" ca="1" si="35"/>
        <v>0.1701491485507437</v>
      </c>
      <c r="FZ12" s="106">
        <f t="shared" ca="1" si="35"/>
        <v>0.20831560059841742</v>
      </c>
      <c r="GA12" s="106">
        <f t="shared" ca="1" si="35"/>
        <v>0.21679198993626206</v>
      </c>
      <c r="GB12" s="106">
        <f t="shared" ca="1" si="35"/>
        <v>0.22312021987785585</v>
      </c>
      <c r="GC12" s="106">
        <f t="shared" ca="1" si="35"/>
        <v>0.21026296789326393</v>
      </c>
      <c r="GD12" s="106">
        <f t="shared" ca="1" si="35"/>
        <v>0.21328227904601996</v>
      </c>
      <c r="GE12" s="106">
        <f t="shared" ca="1" si="35"/>
        <v>0.24264448112904916</v>
      </c>
      <c r="GF12" s="106">
        <f t="shared" ca="1" si="35"/>
        <v>0.21256562274989757</v>
      </c>
      <c r="GG12" s="106">
        <f t="shared" ca="1" si="35"/>
        <v>0.18443129554170312</v>
      </c>
      <c r="GH12" s="106">
        <f t="shared" ca="1" si="35"/>
        <v>0.16040502290270822</v>
      </c>
      <c r="GI12" s="106">
        <f t="shared" ca="1" si="35"/>
        <v>0.15246688481118148</v>
      </c>
      <c r="GJ12" s="106">
        <f t="shared" ca="1" si="35"/>
        <v>0.1507111330633851</v>
      </c>
      <c r="GK12" s="106">
        <f t="shared" ca="1" si="35"/>
        <v>0.17181076675432491</v>
      </c>
      <c r="GL12" s="106">
        <f t="shared" ca="1" si="35"/>
        <v>0.16814199701127891</v>
      </c>
      <c r="GM12" s="106">
        <f t="shared" ca="1" si="35"/>
        <v>0.19793279347068518</v>
      </c>
      <c r="GN12" s="106">
        <f t="shared" ca="1" si="35"/>
        <v>0.19942642189517099</v>
      </c>
      <c r="GO12" s="106">
        <f t="shared" ca="1" si="35"/>
        <v>0.20800963080460483</v>
      </c>
      <c r="GP12" s="106">
        <f t="shared" ca="1" si="35"/>
        <v>0.1969379713081594</v>
      </c>
      <c r="GQ12" s="106">
        <f t="shared" ref="GQ12:GX12" ca="1" si="36">mu+EXP(-$E12*1/12)*(GP12-mu+vol*SQRT((EXP(2*$E12*1/12)-1)/(2*$E12))*GQ$6)</f>
        <v>0.25446236847711001</v>
      </c>
      <c r="GR12" s="106">
        <f t="shared" ca="1" si="36"/>
        <v>0.20799119311599715</v>
      </c>
      <c r="GS12" s="106">
        <f t="shared" ca="1" si="36"/>
        <v>0.20973329921665432</v>
      </c>
      <c r="GT12" s="106">
        <f t="shared" ca="1" si="36"/>
        <v>0.17002975076648003</v>
      </c>
      <c r="GU12" s="106">
        <f t="shared" ca="1" si="36"/>
        <v>0.18297612392982765</v>
      </c>
      <c r="GV12" s="106">
        <f t="shared" ca="1" si="36"/>
        <v>0.19744467146268666</v>
      </c>
      <c r="GW12" s="106">
        <f t="shared" ca="1" si="36"/>
        <v>0.19387483671947581</v>
      </c>
      <c r="GX12" s="106">
        <f t="shared" ca="1" si="36"/>
        <v>0.17267282415683388</v>
      </c>
    </row>
    <row r="13" spans="2:206">
      <c r="E13" s="104">
        <v>5</v>
      </c>
      <c r="F13" s="49">
        <v>0.2</v>
      </c>
      <c r="G13" s="106">
        <f t="shared" ref="G13:AL13" ca="1" si="37">mu+EXP(-$E13*1/12)*(F13-mu+vol*SQRT((EXP(2*$E13*1/12)-1)/(2*$E13))*G$6)</f>
        <v>0.19534776031679907</v>
      </c>
      <c r="H13" s="106">
        <f t="shared" ca="1" si="37"/>
        <v>0.21326541042287897</v>
      </c>
      <c r="I13" s="106">
        <f t="shared" ca="1" si="37"/>
        <v>0.19284220146952583</v>
      </c>
      <c r="J13" s="106">
        <f t="shared" ca="1" si="37"/>
        <v>0.18846347280679082</v>
      </c>
      <c r="K13" s="106">
        <f t="shared" ca="1" si="37"/>
        <v>0.18608207613310995</v>
      </c>
      <c r="L13" s="106">
        <f t="shared" ca="1" si="37"/>
        <v>0.18283427698002558</v>
      </c>
      <c r="M13" s="106">
        <f t="shared" ca="1" si="37"/>
        <v>0.14872585379097034</v>
      </c>
      <c r="N13" s="106">
        <f t="shared" ca="1" si="37"/>
        <v>0.16820226525149459</v>
      </c>
      <c r="O13" s="106">
        <f t="shared" ca="1" si="37"/>
        <v>0.15914453603168691</v>
      </c>
      <c r="P13" s="106">
        <f t="shared" ca="1" si="37"/>
        <v>0.19094090222629417</v>
      </c>
      <c r="Q13" s="106">
        <f t="shared" ca="1" si="37"/>
        <v>0.24335484630561249</v>
      </c>
      <c r="R13" s="106">
        <f t="shared" ca="1" si="37"/>
        <v>0.24985307872215129</v>
      </c>
      <c r="S13" s="106">
        <f t="shared" ca="1" si="37"/>
        <v>0.26948744018635795</v>
      </c>
      <c r="T13" s="106">
        <f t="shared" ca="1" si="37"/>
        <v>0.2743921533077851</v>
      </c>
      <c r="U13" s="106">
        <f t="shared" ca="1" si="37"/>
        <v>0.25482471267051515</v>
      </c>
      <c r="V13" s="106">
        <f t="shared" ca="1" si="37"/>
        <v>0.2109460408334809</v>
      </c>
      <c r="W13" s="106">
        <f t="shared" ca="1" si="37"/>
        <v>0.20769093105461958</v>
      </c>
      <c r="X13" s="106">
        <f t="shared" ca="1" si="37"/>
        <v>0.15201178710720828</v>
      </c>
      <c r="Y13" s="106">
        <f t="shared" ca="1" si="37"/>
        <v>0.18134734515167494</v>
      </c>
      <c r="Z13" s="106">
        <f t="shared" ca="1" si="37"/>
        <v>0.16994968521104875</v>
      </c>
      <c r="AA13" s="106">
        <f t="shared" ca="1" si="37"/>
        <v>0.17391221889263409</v>
      </c>
      <c r="AB13" s="106">
        <f t="shared" ca="1" si="37"/>
        <v>0.21224156176499934</v>
      </c>
      <c r="AC13" s="106">
        <f t="shared" ca="1" si="37"/>
        <v>0.24622496679170489</v>
      </c>
      <c r="AD13" s="106">
        <f t="shared" ca="1" si="37"/>
        <v>0.22950414573329025</v>
      </c>
      <c r="AE13" s="106">
        <f t="shared" ca="1" si="37"/>
        <v>0.18870976476023954</v>
      </c>
      <c r="AF13" s="106">
        <f t="shared" ca="1" si="37"/>
        <v>0.20289279648896905</v>
      </c>
      <c r="AG13" s="106">
        <f t="shared" ca="1" si="37"/>
        <v>0.18439656984944092</v>
      </c>
      <c r="AH13" s="106">
        <f t="shared" ca="1" si="37"/>
        <v>0.14374664133160142</v>
      </c>
      <c r="AI13" s="106">
        <f t="shared" ca="1" si="37"/>
        <v>0.12535774431271199</v>
      </c>
      <c r="AJ13" s="106">
        <f t="shared" ca="1" si="37"/>
        <v>0.12709663752086936</v>
      </c>
      <c r="AK13" s="106">
        <f t="shared" ca="1" si="37"/>
        <v>0.12252071638548641</v>
      </c>
      <c r="AL13" s="106">
        <f t="shared" ca="1" si="37"/>
        <v>0.15213876811954702</v>
      </c>
      <c r="AM13" s="106">
        <f t="shared" ref="AM13:BR13" ca="1" si="38">mu+EXP(-$E13*1/12)*(AL13-mu+vol*SQRT((EXP(2*$E13*1/12)-1)/(2*$E13))*AM$6)</f>
        <v>0.17017637725624288</v>
      </c>
      <c r="AN13" s="106">
        <f t="shared" ca="1" si="38"/>
        <v>0.15213598592657351</v>
      </c>
      <c r="AO13" s="106">
        <f t="shared" ca="1" si="38"/>
        <v>0.18309150708975602</v>
      </c>
      <c r="AP13" s="106">
        <f t="shared" ca="1" si="38"/>
        <v>0.15381329935241395</v>
      </c>
      <c r="AQ13" s="106">
        <f t="shared" ca="1" si="38"/>
        <v>0.20165191355817463</v>
      </c>
      <c r="AR13" s="106">
        <f t="shared" ca="1" si="38"/>
        <v>0.21216926311666418</v>
      </c>
      <c r="AS13" s="106">
        <f t="shared" ca="1" si="38"/>
        <v>0.18660724240255039</v>
      </c>
      <c r="AT13" s="106">
        <f t="shared" ca="1" si="38"/>
        <v>0.20698463729884739</v>
      </c>
      <c r="AU13" s="106">
        <f t="shared" ca="1" si="38"/>
        <v>0.18511142689418267</v>
      </c>
      <c r="AV13" s="106">
        <f t="shared" ca="1" si="38"/>
        <v>0.21188904563261807</v>
      </c>
      <c r="AW13" s="106">
        <f t="shared" ca="1" si="38"/>
        <v>0.22189126656074482</v>
      </c>
      <c r="AX13" s="106">
        <f t="shared" ca="1" si="38"/>
        <v>0.20073239703565957</v>
      </c>
      <c r="AY13" s="106">
        <f t="shared" ca="1" si="38"/>
        <v>0.16051568025208524</v>
      </c>
      <c r="AZ13" s="106">
        <f t="shared" ca="1" si="38"/>
        <v>0.18932386144025035</v>
      </c>
      <c r="BA13" s="106">
        <f t="shared" ca="1" si="38"/>
        <v>0.25019209335848369</v>
      </c>
      <c r="BB13" s="106">
        <f t="shared" ca="1" si="38"/>
        <v>0.23524201122318905</v>
      </c>
      <c r="BC13" s="106">
        <f t="shared" ca="1" si="38"/>
        <v>0.23937365277670508</v>
      </c>
      <c r="BD13" s="106">
        <f t="shared" ca="1" si="38"/>
        <v>0.28675637531838144</v>
      </c>
      <c r="BE13" s="106">
        <f t="shared" ca="1" si="38"/>
        <v>0.28765797697630086</v>
      </c>
      <c r="BF13" s="106">
        <f t="shared" ca="1" si="38"/>
        <v>0.22085862580592966</v>
      </c>
      <c r="BG13" s="106">
        <f t="shared" ca="1" si="38"/>
        <v>0.17976197175881045</v>
      </c>
      <c r="BH13" s="106">
        <f t="shared" ca="1" si="38"/>
        <v>0.19667535931381463</v>
      </c>
      <c r="BI13" s="106">
        <f t="shared" ca="1" si="38"/>
        <v>0.20273218468800785</v>
      </c>
      <c r="BJ13" s="106">
        <f t="shared" ca="1" si="38"/>
        <v>0.19219567680752134</v>
      </c>
      <c r="BK13" s="106">
        <f t="shared" ca="1" si="38"/>
        <v>0.18280960959891457</v>
      </c>
      <c r="BL13" s="106">
        <f t="shared" ca="1" si="38"/>
        <v>0.21174356308424147</v>
      </c>
      <c r="BM13" s="106">
        <f t="shared" ca="1" si="38"/>
        <v>0.22104129892021396</v>
      </c>
      <c r="BN13" s="106">
        <f t="shared" ca="1" si="38"/>
        <v>0.20878351108349449</v>
      </c>
      <c r="BO13" s="106">
        <f t="shared" ca="1" si="38"/>
        <v>0.2055613875689552</v>
      </c>
      <c r="BP13" s="106">
        <f t="shared" ca="1" si="38"/>
        <v>0.1750647886716602</v>
      </c>
      <c r="BQ13" s="106">
        <f t="shared" ca="1" si="38"/>
        <v>0.15532911681214287</v>
      </c>
      <c r="BR13" s="106">
        <f t="shared" ca="1" si="38"/>
        <v>0.18042114935633641</v>
      </c>
      <c r="BS13" s="106">
        <f t="shared" ref="BS13:CX13" ca="1" si="39">mu+EXP(-$E13*1/12)*(BR13-mu+vol*SQRT((EXP(2*$E13*1/12)-1)/(2*$E13))*BS$6)</f>
        <v>0.16877578090278084</v>
      </c>
      <c r="BT13" s="106">
        <f t="shared" ca="1" si="39"/>
        <v>0.16106826064443888</v>
      </c>
      <c r="BU13" s="106">
        <f t="shared" ca="1" si="39"/>
        <v>0.17259377862314468</v>
      </c>
      <c r="BV13" s="106">
        <f t="shared" ca="1" si="39"/>
        <v>0.20540410015510144</v>
      </c>
      <c r="BW13" s="106">
        <f t="shared" ca="1" si="39"/>
        <v>0.20745259600414573</v>
      </c>
      <c r="BX13" s="106">
        <f t="shared" ca="1" si="39"/>
        <v>0.21013404460717053</v>
      </c>
      <c r="BY13" s="106">
        <f t="shared" ca="1" si="39"/>
        <v>0.18323082916353037</v>
      </c>
      <c r="BZ13" s="106">
        <f t="shared" ca="1" si="39"/>
        <v>0.23232886069675282</v>
      </c>
      <c r="CA13" s="106">
        <f t="shared" ca="1" si="39"/>
        <v>0.22503542998371234</v>
      </c>
      <c r="CB13" s="106">
        <f t="shared" ca="1" si="39"/>
        <v>0.22545705322824783</v>
      </c>
      <c r="CC13" s="106">
        <f t="shared" ca="1" si="39"/>
        <v>0.24242825666792109</v>
      </c>
      <c r="CD13" s="106">
        <f t="shared" ca="1" si="39"/>
        <v>0.24385687724579658</v>
      </c>
      <c r="CE13" s="106">
        <f t="shared" ca="1" si="39"/>
        <v>0.25542374957053599</v>
      </c>
      <c r="CF13" s="106">
        <f t="shared" ca="1" si="39"/>
        <v>0.24850960511509093</v>
      </c>
      <c r="CG13" s="106">
        <f t="shared" ca="1" si="39"/>
        <v>0.21307489038309488</v>
      </c>
      <c r="CH13" s="106">
        <f t="shared" ca="1" si="39"/>
        <v>0.23688726219940837</v>
      </c>
      <c r="CI13" s="106">
        <f t="shared" ca="1" si="39"/>
        <v>0.22834025966763782</v>
      </c>
      <c r="CJ13" s="106">
        <f t="shared" ca="1" si="39"/>
        <v>0.2141576827622278</v>
      </c>
      <c r="CK13" s="106">
        <f t="shared" ca="1" si="39"/>
        <v>0.22983934782681636</v>
      </c>
      <c r="CL13" s="106">
        <f t="shared" ca="1" si="39"/>
        <v>0.23409355804428109</v>
      </c>
      <c r="CM13" s="106">
        <f t="shared" ca="1" si="39"/>
        <v>0.20174742468145743</v>
      </c>
      <c r="CN13" s="106">
        <f t="shared" ca="1" si="39"/>
        <v>0.16752828680598356</v>
      </c>
      <c r="CO13" s="106">
        <f t="shared" ca="1" si="39"/>
        <v>0.15631077175814975</v>
      </c>
      <c r="CP13" s="106">
        <f t="shared" ca="1" si="39"/>
        <v>0.21649661874006745</v>
      </c>
      <c r="CQ13" s="106">
        <f t="shared" ca="1" si="39"/>
        <v>0.18688682117145841</v>
      </c>
      <c r="CR13" s="106">
        <f t="shared" ca="1" si="39"/>
        <v>0.20910454513370211</v>
      </c>
      <c r="CS13" s="106">
        <f t="shared" ca="1" si="39"/>
        <v>0.23673339160203843</v>
      </c>
      <c r="CT13" s="106">
        <f t="shared" ca="1" si="39"/>
        <v>0.26275255017292254</v>
      </c>
      <c r="CU13" s="106">
        <f t="shared" ca="1" si="39"/>
        <v>0.25166643558240193</v>
      </c>
      <c r="CV13" s="106">
        <f t="shared" ca="1" si="39"/>
        <v>0.24594805370251027</v>
      </c>
      <c r="CW13" s="106">
        <f t="shared" ca="1" si="39"/>
        <v>0.19425640701163191</v>
      </c>
      <c r="CX13" s="106">
        <f t="shared" ca="1" si="39"/>
        <v>0.16126697426702558</v>
      </c>
      <c r="CY13" s="106">
        <f t="shared" ref="CY13:ED13" ca="1" si="40">mu+EXP(-$E13*1/12)*(CX13-mu+vol*SQRT((EXP(2*$E13*1/12)-1)/(2*$E13))*CY$6)</f>
        <v>0.16722618957838367</v>
      </c>
      <c r="CZ13" s="106">
        <f t="shared" ca="1" si="40"/>
        <v>0.16549061112100566</v>
      </c>
      <c r="DA13" s="106">
        <f t="shared" ca="1" si="40"/>
        <v>0.18218439800572814</v>
      </c>
      <c r="DB13" s="106">
        <f t="shared" ca="1" si="40"/>
        <v>0.20305413013675361</v>
      </c>
      <c r="DC13" s="106">
        <f t="shared" ca="1" si="40"/>
        <v>0.20203878830282868</v>
      </c>
      <c r="DD13" s="106">
        <f t="shared" ca="1" si="40"/>
        <v>0.18249559651770667</v>
      </c>
      <c r="DE13" s="106">
        <f t="shared" ca="1" si="40"/>
        <v>0.18380937718036561</v>
      </c>
      <c r="DF13" s="106">
        <f t="shared" ca="1" si="40"/>
        <v>0.181349345433896</v>
      </c>
      <c r="DG13" s="106">
        <f t="shared" ca="1" si="40"/>
        <v>0.19546835762175091</v>
      </c>
      <c r="DH13" s="106">
        <f t="shared" ca="1" si="40"/>
        <v>0.19165537365473556</v>
      </c>
      <c r="DI13" s="106">
        <f t="shared" ca="1" si="40"/>
        <v>0.1902505297670824</v>
      </c>
      <c r="DJ13" s="106">
        <f t="shared" ca="1" si="40"/>
        <v>0.15462637168059176</v>
      </c>
      <c r="DK13" s="106">
        <f t="shared" ca="1" si="40"/>
        <v>0.2159678805290387</v>
      </c>
      <c r="DL13" s="106">
        <f t="shared" ca="1" si="40"/>
        <v>0.20622619690051128</v>
      </c>
      <c r="DM13" s="106">
        <f t="shared" ca="1" si="40"/>
        <v>0.21336356766948844</v>
      </c>
      <c r="DN13" s="106">
        <f t="shared" ca="1" si="40"/>
        <v>0.1992277150445636</v>
      </c>
      <c r="DO13" s="106">
        <f t="shared" ca="1" si="40"/>
        <v>0.18042961708778188</v>
      </c>
      <c r="DP13" s="106">
        <f t="shared" ca="1" si="40"/>
        <v>0.25501647929685956</v>
      </c>
      <c r="DQ13" s="106">
        <f t="shared" ca="1" si="40"/>
        <v>0.22678990194239251</v>
      </c>
      <c r="DR13" s="106">
        <f t="shared" ca="1" si="40"/>
        <v>0.21376828179051693</v>
      </c>
      <c r="DS13" s="106">
        <f t="shared" ca="1" si="40"/>
        <v>0.23212615689092922</v>
      </c>
      <c r="DT13" s="106">
        <f t="shared" ca="1" si="40"/>
        <v>0.18924138376877891</v>
      </c>
      <c r="DU13" s="106">
        <f t="shared" ca="1" si="40"/>
        <v>0.19916009592163053</v>
      </c>
      <c r="DV13" s="106">
        <f t="shared" ca="1" si="40"/>
        <v>0.19648140547969081</v>
      </c>
      <c r="DW13" s="106">
        <f t="shared" ca="1" si="40"/>
        <v>0.18290561373683217</v>
      </c>
      <c r="DX13" s="106">
        <f t="shared" ca="1" si="40"/>
        <v>0.22310010931940941</v>
      </c>
      <c r="DY13" s="106">
        <f t="shared" ca="1" si="40"/>
        <v>0.17253296337099958</v>
      </c>
      <c r="DZ13" s="106">
        <f t="shared" ca="1" si="40"/>
        <v>0.18998021631017203</v>
      </c>
      <c r="EA13" s="106">
        <f t="shared" ca="1" si="40"/>
        <v>0.21332039033244662</v>
      </c>
      <c r="EB13" s="106">
        <f t="shared" ca="1" si="40"/>
        <v>0.26267586387403008</v>
      </c>
      <c r="EC13" s="106">
        <f t="shared" ca="1" si="40"/>
        <v>0.2343176950650645</v>
      </c>
      <c r="ED13" s="106">
        <f t="shared" ca="1" si="40"/>
        <v>0.24599919159385297</v>
      </c>
      <c r="EE13" s="106">
        <f t="shared" ref="EE13:FJ13" ca="1" si="41">mu+EXP(-$E13*1/12)*(ED13-mu+vol*SQRT((EXP(2*$E13*1/12)-1)/(2*$E13))*EE$6)</f>
        <v>0.21002113151160046</v>
      </c>
      <c r="EF13" s="106">
        <f t="shared" ca="1" si="41"/>
        <v>0.18694881173354089</v>
      </c>
      <c r="EG13" s="106">
        <f t="shared" ca="1" si="41"/>
        <v>0.15451026806177964</v>
      </c>
      <c r="EH13" s="106">
        <f t="shared" ca="1" si="41"/>
        <v>0.1550262022151615</v>
      </c>
      <c r="EI13" s="106">
        <f t="shared" ca="1" si="41"/>
        <v>0.17033327889567826</v>
      </c>
      <c r="EJ13" s="106">
        <f t="shared" ca="1" si="41"/>
        <v>0.18893957683226612</v>
      </c>
      <c r="EK13" s="106">
        <f t="shared" ca="1" si="41"/>
        <v>0.19564160756172602</v>
      </c>
      <c r="EL13" s="106">
        <f t="shared" ca="1" si="41"/>
        <v>0.16969150985545539</v>
      </c>
      <c r="EM13" s="106">
        <f t="shared" ca="1" si="41"/>
        <v>0.17164514673449963</v>
      </c>
      <c r="EN13" s="106">
        <f t="shared" ca="1" si="41"/>
        <v>0.17277715091446549</v>
      </c>
      <c r="EO13" s="106">
        <f t="shared" ca="1" si="41"/>
        <v>0.17391830733774785</v>
      </c>
      <c r="EP13" s="106">
        <f t="shared" ca="1" si="41"/>
        <v>0.15727974964586972</v>
      </c>
      <c r="EQ13" s="106">
        <f t="shared" ca="1" si="41"/>
        <v>0.13677656666787646</v>
      </c>
      <c r="ER13" s="106">
        <f t="shared" ca="1" si="41"/>
        <v>0.16840312475783448</v>
      </c>
      <c r="ES13" s="106">
        <f t="shared" ca="1" si="41"/>
        <v>0.17174370730537747</v>
      </c>
      <c r="ET13" s="106">
        <f t="shared" ca="1" si="41"/>
        <v>0.18305588196522699</v>
      </c>
      <c r="EU13" s="106">
        <f t="shared" ca="1" si="41"/>
        <v>0.2193195532456203</v>
      </c>
      <c r="EV13" s="106">
        <f t="shared" ca="1" si="41"/>
        <v>0.25518644296250925</v>
      </c>
      <c r="EW13" s="106">
        <f t="shared" ca="1" si="41"/>
        <v>0.23615312682702699</v>
      </c>
      <c r="EX13" s="106">
        <f t="shared" ca="1" si="41"/>
        <v>0.21788260639752205</v>
      </c>
      <c r="EY13" s="106">
        <f t="shared" ca="1" si="41"/>
        <v>0.18241207199064446</v>
      </c>
      <c r="EZ13" s="106">
        <f t="shared" ca="1" si="41"/>
        <v>0.19856431283654391</v>
      </c>
      <c r="FA13" s="106">
        <f t="shared" ca="1" si="41"/>
        <v>0.21438146148370085</v>
      </c>
      <c r="FB13" s="106">
        <f t="shared" ca="1" si="41"/>
        <v>0.20104588609977242</v>
      </c>
      <c r="FC13" s="106">
        <f t="shared" ca="1" si="41"/>
        <v>0.21061107401502416</v>
      </c>
      <c r="FD13" s="106">
        <f t="shared" ca="1" si="41"/>
        <v>0.18736977471650346</v>
      </c>
      <c r="FE13" s="106">
        <f t="shared" ca="1" si="41"/>
        <v>0.16473072452820942</v>
      </c>
      <c r="FF13" s="106">
        <f t="shared" ca="1" si="41"/>
        <v>0.15118207852270649</v>
      </c>
      <c r="FG13" s="106">
        <f t="shared" ca="1" si="41"/>
        <v>0.18538795467604718</v>
      </c>
      <c r="FH13" s="106">
        <f t="shared" ca="1" si="41"/>
        <v>0.20390030110189186</v>
      </c>
      <c r="FI13" s="106">
        <f t="shared" ca="1" si="41"/>
        <v>0.20514040425412611</v>
      </c>
      <c r="FJ13" s="106">
        <f t="shared" ca="1" si="41"/>
        <v>0.25307938579229228</v>
      </c>
      <c r="FK13" s="106">
        <f t="shared" ref="FK13:GP13" ca="1" si="42">mu+EXP(-$E13*1/12)*(FJ13-mu+vol*SQRT((EXP(2*$E13*1/12)-1)/(2*$E13))*FK$6)</f>
        <v>0.2290681852251116</v>
      </c>
      <c r="FL13" s="106">
        <f t="shared" ca="1" si="42"/>
        <v>0.22314983808952873</v>
      </c>
      <c r="FM13" s="106">
        <f t="shared" ca="1" si="42"/>
        <v>0.25416332876878089</v>
      </c>
      <c r="FN13" s="106">
        <f t="shared" ca="1" si="42"/>
        <v>0.21307335883705752</v>
      </c>
      <c r="FO13" s="106">
        <f t="shared" ca="1" si="42"/>
        <v>0.21008856793142397</v>
      </c>
      <c r="FP13" s="106">
        <f t="shared" ca="1" si="42"/>
        <v>0.23034265800205461</v>
      </c>
      <c r="FQ13" s="106">
        <f t="shared" ca="1" si="42"/>
        <v>0.19220791286163044</v>
      </c>
      <c r="FR13" s="106">
        <f t="shared" ca="1" si="42"/>
        <v>0.17336464441167546</v>
      </c>
      <c r="FS13" s="106">
        <f t="shared" ca="1" si="42"/>
        <v>0.2049589882711832</v>
      </c>
      <c r="FT13" s="106">
        <f t="shared" ca="1" si="42"/>
        <v>0.17737653742372195</v>
      </c>
      <c r="FU13" s="106">
        <f t="shared" ca="1" si="42"/>
        <v>0.20561898998599618</v>
      </c>
      <c r="FV13" s="106">
        <f t="shared" ca="1" si="42"/>
        <v>0.21785213453384833</v>
      </c>
      <c r="FW13" s="106">
        <f t="shared" ca="1" si="42"/>
        <v>0.20189398435829639</v>
      </c>
      <c r="FX13" s="106">
        <f t="shared" ca="1" si="42"/>
        <v>0.18554689450449127</v>
      </c>
      <c r="FY13" s="106">
        <f t="shared" ca="1" si="42"/>
        <v>0.16647911378787156</v>
      </c>
      <c r="FZ13" s="106">
        <f t="shared" ca="1" si="42"/>
        <v>0.20860958698535131</v>
      </c>
      <c r="GA13" s="106">
        <f t="shared" ca="1" si="42"/>
        <v>0.21352127806394716</v>
      </c>
      <c r="GB13" s="106">
        <f t="shared" ca="1" si="42"/>
        <v>0.21549727313647785</v>
      </c>
      <c r="GC13" s="106">
        <f t="shared" ca="1" si="42"/>
        <v>0.20076825434349466</v>
      </c>
      <c r="GD13" s="106">
        <f t="shared" ca="1" si="42"/>
        <v>0.20380205042479385</v>
      </c>
      <c r="GE13" s="106">
        <f t="shared" ca="1" si="42"/>
        <v>0.22861801508383561</v>
      </c>
      <c r="GF13" s="106">
        <f t="shared" ca="1" si="42"/>
        <v>0.19597733658850511</v>
      </c>
      <c r="GG13" s="106">
        <f t="shared" ca="1" si="42"/>
        <v>0.17406410140122278</v>
      </c>
      <c r="GH13" s="106">
        <f t="shared" ca="1" si="42"/>
        <v>0.16121311282877154</v>
      </c>
      <c r="GI13" s="106">
        <f t="shared" ca="1" si="42"/>
        <v>0.16490012504824605</v>
      </c>
      <c r="GJ13" s="106">
        <f t="shared" ca="1" si="42"/>
        <v>0.17209205351057655</v>
      </c>
      <c r="GK13" s="106">
        <f t="shared" ca="1" si="42"/>
        <v>0.19632840462200704</v>
      </c>
      <c r="GL13" s="106">
        <f t="shared" ca="1" si="42"/>
        <v>0.19249641840807027</v>
      </c>
      <c r="GM13" s="106">
        <f t="shared" ca="1" si="42"/>
        <v>0.2184351148302702</v>
      </c>
      <c r="GN13" s="106">
        <f t="shared" ca="1" si="42"/>
        <v>0.21329322701686784</v>
      </c>
      <c r="GO13" s="106">
        <f t="shared" ca="1" si="42"/>
        <v>0.21609060991935594</v>
      </c>
      <c r="GP13" s="106">
        <f t="shared" ca="1" si="42"/>
        <v>0.20165497346106812</v>
      </c>
      <c r="GQ13" s="106">
        <f t="shared" ref="GQ13:GX13" ca="1" si="43">mu+EXP(-$E13*1/12)*(GP13-mu+vol*SQRT((EXP(2*$E13*1/12)-1)/(2*$E13))*GQ$6)</f>
        <v>0.25025118742715802</v>
      </c>
      <c r="GR13" s="106">
        <f t="shared" ca="1" si="43"/>
        <v>0.19698107046491417</v>
      </c>
      <c r="GS13" s="106">
        <f t="shared" ca="1" si="43"/>
        <v>0.2000533310078931</v>
      </c>
      <c r="GT13" s="106">
        <f t="shared" ca="1" si="43"/>
        <v>0.16662752521356003</v>
      </c>
      <c r="GU13" s="106">
        <f t="shared" ca="1" si="43"/>
        <v>0.1870541130475625</v>
      </c>
      <c r="GV13" s="106">
        <f t="shared" ca="1" si="43"/>
        <v>0.20271495897684783</v>
      </c>
      <c r="GW13" s="106">
        <f t="shared" ca="1" si="43"/>
        <v>0.19855065112545264</v>
      </c>
      <c r="GX13" s="106">
        <f t="shared" ca="1" si="43"/>
        <v>0.18042759419521195</v>
      </c>
    </row>
    <row r="14" spans="2:206">
      <c r="E14" s="104">
        <v>10</v>
      </c>
      <c r="F14" s="49">
        <v>0.2</v>
      </c>
      <c r="G14" s="106">
        <f t="shared" ref="G14:AL14" ca="1" si="44">mu+EXP(-$E14*1/12)*(F14-mu+vol*SQRT((EXP(2*$E14*1/12)-1)/(2*$E14))*G$6)</f>
        <v>0.19605985480706167</v>
      </c>
      <c r="H14" s="106">
        <f t="shared" ca="1" si="44"/>
        <v>0.21212006577928808</v>
      </c>
      <c r="I14" s="106">
        <f t="shared" ca="1" si="44"/>
        <v>0.19179863763033797</v>
      </c>
      <c r="J14" s="106">
        <f t="shared" ca="1" si="44"/>
        <v>0.1906614551239523</v>
      </c>
      <c r="K14" s="106">
        <f t="shared" ca="1" si="44"/>
        <v>0.1905951424425282</v>
      </c>
      <c r="L14" s="106">
        <f t="shared" ca="1" si="44"/>
        <v>0.18914526272883772</v>
      </c>
      <c r="M14" s="106">
        <f t="shared" ca="1" si="44"/>
        <v>0.161440882817979</v>
      </c>
      <c r="N14" s="106">
        <f t="shared" ca="1" si="44"/>
        <v>0.18493975977981575</v>
      </c>
      <c r="O14" s="106">
        <f t="shared" ca="1" si="44"/>
        <v>0.17660667699897653</v>
      </c>
      <c r="P14" s="106">
        <f t="shared" ca="1" si="44"/>
        <v>0.20497183208937364</v>
      </c>
      <c r="Q14" s="106">
        <f t="shared" ca="1" si="44"/>
        <v>0.24393749415355265</v>
      </c>
      <c r="R14" s="106">
        <f t="shared" ca="1" si="44"/>
        <v>0.23711099295144356</v>
      </c>
      <c r="S14" s="106">
        <f t="shared" ca="1" si="44"/>
        <v>0.24714505373015466</v>
      </c>
      <c r="T14" s="106">
        <f t="shared" ca="1" si="44"/>
        <v>0.24469727992932999</v>
      </c>
      <c r="U14" s="106">
        <f t="shared" ca="1" si="44"/>
        <v>0.22432266074223983</v>
      </c>
      <c r="V14" s="106">
        <f t="shared" ca="1" si="44"/>
        <v>0.18923066765051752</v>
      </c>
      <c r="W14" s="106">
        <f t="shared" ca="1" si="44"/>
        <v>0.19572183984648417</v>
      </c>
      <c r="X14" s="106">
        <f t="shared" ca="1" si="44"/>
        <v>0.15320370758038168</v>
      </c>
      <c r="Y14" s="106">
        <f t="shared" ca="1" si="44"/>
        <v>0.19065827961389625</v>
      </c>
      <c r="Z14" s="106">
        <f t="shared" ca="1" si="44"/>
        <v>0.18090385020322747</v>
      </c>
      <c r="AA14" s="106">
        <f t="shared" ca="1" si="44"/>
        <v>0.18638430318810234</v>
      </c>
      <c r="AB14" s="106">
        <f t="shared" ca="1" si="44"/>
        <v>0.21901614753691073</v>
      </c>
      <c r="AC14" s="106">
        <f t="shared" ca="1" si="44"/>
        <v>0.24057905093766296</v>
      </c>
      <c r="AD14" s="106">
        <f t="shared" ca="1" si="44"/>
        <v>0.2168147074820993</v>
      </c>
      <c r="AE14" s="106">
        <f t="shared" ca="1" si="44"/>
        <v>0.18127237593758716</v>
      </c>
      <c r="AF14" s="106">
        <f t="shared" ca="1" si="44"/>
        <v>0.20061474179501851</v>
      </c>
      <c r="AG14" s="106">
        <f t="shared" ca="1" si="44"/>
        <v>0.18543692586882357</v>
      </c>
      <c r="AH14" s="106">
        <f t="shared" ca="1" si="44"/>
        <v>0.15473989504334329</v>
      </c>
      <c r="AI14" s="106">
        <f t="shared" ca="1" si="44"/>
        <v>0.14852105667676752</v>
      </c>
      <c r="AJ14" s="106">
        <f t="shared" ca="1" si="44"/>
        <v>0.15755823765196303</v>
      </c>
      <c r="AK14" s="106">
        <f t="shared" ca="1" si="44"/>
        <v>0.15663938870103289</v>
      </c>
      <c r="AL14" s="106">
        <f t="shared" ca="1" si="44"/>
        <v>0.18387951946746778</v>
      </c>
      <c r="AM14" s="106">
        <f t="shared" ref="AM14:BR14" ca="1" si="45">mu+EXP(-$E14*1/12)*(AL14-mu+vol*SQRT((EXP(2*$E14*1/12)-1)/(2*$E14))*AM$6)</f>
        <v>0.19445794960263904</v>
      </c>
      <c r="AN14" s="106">
        <f t="shared" ca="1" si="45"/>
        <v>0.17370526405126066</v>
      </c>
      <c r="AO14" s="106">
        <f t="shared" ca="1" si="45"/>
        <v>0.20097606690585448</v>
      </c>
      <c r="AP14" s="106">
        <f t="shared" ca="1" si="45"/>
        <v>0.17074764512826812</v>
      </c>
      <c r="AQ14" s="106">
        <f t="shared" ca="1" si="45"/>
        <v>0.21447364998458998</v>
      </c>
      <c r="AR14" s="106">
        <f t="shared" ca="1" si="45"/>
        <v>0.2156744791417522</v>
      </c>
      <c r="AS14" s="106">
        <f t="shared" ca="1" si="45"/>
        <v>0.18867478983874003</v>
      </c>
      <c r="AT14" s="106">
        <f t="shared" ca="1" si="45"/>
        <v>0.20847125113118226</v>
      </c>
      <c r="AU14" s="106">
        <f t="shared" ca="1" si="45"/>
        <v>0.18717217426087993</v>
      </c>
      <c r="AV14" s="106">
        <f t="shared" ca="1" si="45"/>
        <v>0.21280709749642679</v>
      </c>
      <c r="AW14" s="106">
        <f t="shared" ca="1" si="45"/>
        <v>0.21746836524929197</v>
      </c>
      <c r="AX14" s="106">
        <f t="shared" ca="1" si="45"/>
        <v>0.19598937361068625</v>
      </c>
      <c r="AY14" s="106">
        <f t="shared" ca="1" si="45"/>
        <v>0.16440740951534383</v>
      </c>
      <c r="AZ14" s="106">
        <f t="shared" ca="1" si="45"/>
        <v>0.19753496715856883</v>
      </c>
      <c r="BA14" s="106">
        <f t="shared" ca="1" si="45"/>
        <v>0.24739899958102018</v>
      </c>
      <c r="BB14" s="106">
        <f t="shared" ca="1" si="45"/>
        <v>0.22242326294217549</v>
      </c>
      <c r="BC14" s="106">
        <f t="shared" ca="1" si="45"/>
        <v>0.22341522472410266</v>
      </c>
      <c r="BD14" s="106">
        <f t="shared" ca="1" si="45"/>
        <v>0.26166958538784041</v>
      </c>
      <c r="BE14" s="106">
        <f t="shared" ca="1" si="45"/>
        <v>0.25260307297769519</v>
      </c>
      <c r="BF14" s="106">
        <f t="shared" ca="1" si="45"/>
        <v>0.191584671260152</v>
      </c>
      <c r="BG14" s="106">
        <f t="shared" ca="1" si="45"/>
        <v>0.16755633533096437</v>
      </c>
      <c r="BH14" s="106">
        <f t="shared" ca="1" si="45"/>
        <v>0.19438386665394888</v>
      </c>
      <c r="BI14" s="106">
        <f t="shared" ca="1" si="45"/>
        <v>0.20172948176867112</v>
      </c>
      <c r="BJ14" s="106">
        <f t="shared" ca="1" si="45"/>
        <v>0.19261640251938919</v>
      </c>
      <c r="BK14" s="106">
        <f t="shared" ca="1" si="45"/>
        <v>0.18658937567236195</v>
      </c>
      <c r="BL14" s="106">
        <f t="shared" ca="1" si="45"/>
        <v>0.21371578295483051</v>
      </c>
      <c r="BM14" s="106">
        <f t="shared" ca="1" si="45"/>
        <v>0.21722463873228198</v>
      </c>
      <c r="BN14" s="106">
        <f t="shared" ca="1" si="45"/>
        <v>0.20317678764817018</v>
      </c>
      <c r="BO14" s="106">
        <f t="shared" ca="1" si="45"/>
        <v>0.20118662741949223</v>
      </c>
      <c r="BP14" s="106">
        <f t="shared" ca="1" si="45"/>
        <v>0.17629208783598882</v>
      </c>
      <c r="BQ14" s="106">
        <f t="shared" ca="1" si="45"/>
        <v>0.1657854212553751</v>
      </c>
      <c r="BR14" s="106">
        <f t="shared" ca="1" si="45"/>
        <v>0.19348966397387279</v>
      </c>
      <c r="BS14" s="106">
        <f t="shared" ref="BS14:CX14" ca="1" si="46">mu+EXP(-$E14*1/12)*(BR14-mu+vol*SQRT((EXP(2*$E14*1/12)-1)/(2*$E14))*BS$6)</f>
        <v>0.18165727062755152</v>
      </c>
      <c r="BT14" s="106">
        <f t="shared" ca="1" si="46"/>
        <v>0.17648916972400386</v>
      </c>
      <c r="BU14" s="106">
        <f t="shared" ca="1" si="46"/>
        <v>0.18830785929015675</v>
      </c>
      <c r="BV14" s="106">
        <f t="shared" ca="1" si="46"/>
        <v>0.21479736526504514</v>
      </c>
      <c r="BW14" s="106">
        <f t="shared" ca="1" si="46"/>
        <v>0.20972548065712093</v>
      </c>
      <c r="BX14" s="106">
        <f t="shared" ca="1" si="46"/>
        <v>0.20864851672452964</v>
      </c>
      <c r="BY14" s="106">
        <f t="shared" ca="1" si="46"/>
        <v>0.18389804797655571</v>
      </c>
      <c r="BZ14" s="106">
        <f t="shared" ca="1" si="46"/>
        <v>0.22974536712232421</v>
      </c>
      <c r="CA14" s="106">
        <f t="shared" ca="1" si="46"/>
        <v>0.21608036470104081</v>
      </c>
      <c r="CB14" s="106">
        <f t="shared" ca="1" si="46"/>
        <v>0.21457083733546087</v>
      </c>
      <c r="CC14" s="106">
        <f t="shared" ca="1" si="46"/>
        <v>0.22805290112464552</v>
      </c>
      <c r="CD14" s="106">
        <f t="shared" ca="1" si="46"/>
        <v>0.22564653017770761</v>
      </c>
      <c r="CE14" s="106">
        <f t="shared" ca="1" si="46"/>
        <v>0.23359946861588832</v>
      </c>
      <c r="CF14" s="106">
        <f t="shared" ca="1" si="46"/>
        <v>0.22474179101012387</v>
      </c>
      <c r="CG14" s="106">
        <f t="shared" ca="1" si="46"/>
        <v>0.19474175791661011</v>
      </c>
      <c r="CH14" s="106">
        <f t="shared" ca="1" si="46"/>
        <v>0.22165573896133234</v>
      </c>
      <c r="CI14" s="106">
        <f t="shared" ca="1" si="46"/>
        <v>0.21281849238375167</v>
      </c>
      <c r="CJ14" s="106">
        <f t="shared" ca="1" si="46"/>
        <v>0.20173820081823693</v>
      </c>
      <c r="CK14" s="106">
        <f t="shared" ca="1" si="46"/>
        <v>0.21812269443044935</v>
      </c>
      <c r="CL14" s="106">
        <f t="shared" ca="1" si="46"/>
        <v>0.22009079857366581</v>
      </c>
      <c r="CM14" s="106">
        <f t="shared" ca="1" si="46"/>
        <v>0.19117578623962841</v>
      </c>
      <c r="CN14" s="106">
        <f t="shared" ca="1" si="46"/>
        <v>0.16768793137748828</v>
      </c>
      <c r="CO14" s="106">
        <f t="shared" ca="1" si="46"/>
        <v>0.16708535389712176</v>
      </c>
      <c r="CP14" s="106">
        <f t="shared" ca="1" si="46"/>
        <v>0.22406010313010166</v>
      </c>
      <c r="CQ14" s="106">
        <f t="shared" ca="1" si="46"/>
        <v>0.19013984211175172</v>
      </c>
      <c r="CR14" s="106">
        <f t="shared" ca="1" si="46"/>
        <v>0.21074728628446235</v>
      </c>
      <c r="CS14" s="106">
        <f t="shared" ca="1" si="46"/>
        <v>0.23069817342541221</v>
      </c>
      <c r="CT14" s="106">
        <f t="shared" ca="1" si="46"/>
        <v>0.24597920692138775</v>
      </c>
      <c r="CU14" s="106">
        <f t="shared" ca="1" si="46"/>
        <v>0.22870371481828708</v>
      </c>
      <c r="CV14" s="106">
        <f t="shared" ca="1" si="46"/>
        <v>0.22254247363404542</v>
      </c>
      <c r="CW14" s="106">
        <f t="shared" ca="1" si="46"/>
        <v>0.179278105338807</v>
      </c>
      <c r="CX14" s="106">
        <f t="shared" ca="1" si="46"/>
        <v>0.16139678525692225</v>
      </c>
      <c r="CY14" s="106">
        <f t="shared" ref="CY14:ED14" ca="1" si="47">mu+EXP(-$E14*1/12)*(CX14-mu+vol*SQRT((EXP(2*$E14*1/12)-1)/(2*$E14))*CY$6)</f>
        <v>0.17709178776482168</v>
      </c>
      <c r="CZ14" s="106">
        <f t="shared" ca="1" si="47"/>
        <v>0.17911565259216655</v>
      </c>
      <c r="DA14" s="106">
        <f t="shared" ca="1" si="47"/>
        <v>0.19510280762583609</v>
      </c>
      <c r="DB14" s="106">
        <f t="shared" ca="1" si="47"/>
        <v>0.21040539617697504</v>
      </c>
      <c r="DC14" s="106">
        <f t="shared" ca="1" si="47"/>
        <v>0.20454366312852779</v>
      </c>
      <c r="DD14" s="106">
        <f t="shared" ca="1" si="47"/>
        <v>0.18601124880224024</v>
      </c>
      <c r="DE14" s="106">
        <f t="shared" ca="1" si="47"/>
        <v>0.18998141104441107</v>
      </c>
      <c r="DF14" s="106">
        <f t="shared" ca="1" si="47"/>
        <v>0.18888982067864948</v>
      </c>
      <c r="DG14" s="106">
        <f t="shared" ca="1" si="47"/>
        <v>0.20174682427478982</v>
      </c>
      <c r="DH14" s="106">
        <f t="shared" ca="1" si="47"/>
        <v>0.19622197977099456</v>
      </c>
      <c r="DI14" s="106">
        <f t="shared" ca="1" si="47"/>
        <v>0.19475999937655136</v>
      </c>
      <c r="DJ14" s="106">
        <f t="shared" ca="1" si="47"/>
        <v>0.16473764674033381</v>
      </c>
      <c r="DK14" s="106">
        <f t="shared" ca="1" si="47"/>
        <v>0.22353244475184428</v>
      </c>
      <c r="DL14" s="106">
        <f t="shared" ca="1" si="47"/>
        <v>0.20658493185094207</v>
      </c>
      <c r="DM14" s="106">
        <f t="shared" ca="1" si="47"/>
        <v>0.21070357672702839</v>
      </c>
      <c r="DN14" s="106">
        <f t="shared" ca="1" si="47"/>
        <v>0.19653634522475774</v>
      </c>
      <c r="DO14" s="106">
        <f t="shared" ca="1" si="47"/>
        <v>0.18235105014440595</v>
      </c>
      <c r="DP14" s="106">
        <f t="shared" ca="1" si="47"/>
        <v>0.2498519977769216</v>
      </c>
      <c r="DQ14" s="106">
        <f t="shared" ca="1" si="47"/>
        <v>0.2136373244268123</v>
      </c>
      <c r="DR14" s="106">
        <f t="shared" ca="1" si="47"/>
        <v>0.20262988389670777</v>
      </c>
      <c r="DS14" s="106">
        <f t="shared" ca="1" si="47"/>
        <v>0.22066441303678788</v>
      </c>
      <c r="DT14" s="106">
        <f t="shared" ca="1" si="47"/>
        <v>0.18193173979048338</v>
      </c>
      <c r="DU14" s="106">
        <f t="shared" ca="1" si="47"/>
        <v>0.19744312393503982</v>
      </c>
      <c r="DV14" s="106">
        <f t="shared" ca="1" si="47"/>
        <v>0.1963777119978409</v>
      </c>
      <c r="DW14" s="106">
        <f t="shared" ca="1" si="47"/>
        <v>0.18591247508499728</v>
      </c>
      <c r="DX14" s="106">
        <f t="shared" ca="1" si="47"/>
        <v>0.22298625868739325</v>
      </c>
      <c r="DY14" s="106">
        <f t="shared" ca="1" si="47"/>
        <v>0.17382941129922913</v>
      </c>
      <c r="DZ14" s="106">
        <f t="shared" ca="1" si="47"/>
        <v>0.19547598395528223</v>
      </c>
      <c r="EA14" s="106">
        <f t="shared" ca="1" si="47"/>
        <v>0.21490976352592478</v>
      </c>
      <c r="EB14" s="106">
        <f t="shared" ca="1" si="47"/>
        <v>0.25212491964547123</v>
      </c>
      <c r="EC14" s="106">
        <f t="shared" ca="1" si="47"/>
        <v>0.21672418942844174</v>
      </c>
      <c r="ED14" s="106">
        <f t="shared" ca="1" si="47"/>
        <v>0.22706589630382121</v>
      </c>
      <c r="EE14" s="106">
        <f t="shared" ref="EE14:FJ14" ca="1" si="48">mu+EXP(-$E14*1/12)*(ED14-mu+vol*SQRT((EXP(2*$E14*1/12)-1)/(2*$E14))*EE$6)</f>
        <v>0.19456712360079287</v>
      </c>
      <c r="EF14" s="106">
        <f t="shared" ca="1" si="48"/>
        <v>0.18099023300600217</v>
      </c>
      <c r="EG14" s="106">
        <f t="shared" ca="1" si="48"/>
        <v>0.16049846029605866</v>
      </c>
      <c r="EH14" s="106">
        <f t="shared" ca="1" si="48"/>
        <v>0.17014127864162831</v>
      </c>
      <c r="EI14" s="106">
        <f t="shared" ca="1" si="48"/>
        <v>0.18700806750321083</v>
      </c>
      <c r="EJ14" s="106">
        <f t="shared" ca="1" si="48"/>
        <v>0.20155020893737718</v>
      </c>
      <c r="EK14" s="106">
        <f t="shared" ca="1" si="48"/>
        <v>0.20315785319220264</v>
      </c>
      <c r="EL14" s="106">
        <f t="shared" ca="1" si="48"/>
        <v>0.17813651136067707</v>
      </c>
      <c r="EM14" s="106">
        <f t="shared" ca="1" si="48"/>
        <v>0.18340570773602335</v>
      </c>
      <c r="EN14" s="106">
        <f t="shared" ca="1" si="48"/>
        <v>0.1855636431606372</v>
      </c>
      <c r="EO14" s="106">
        <f t="shared" ca="1" si="48"/>
        <v>0.18683592701447505</v>
      </c>
      <c r="EP14" s="106">
        <f t="shared" ca="1" si="48"/>
        <v>0.17265993389457276</v>
      </c>
      <c r="EQ14" s="106">
        <f t="shared" ca="1" si="48"/>
        <v>0.15842408008021003</v>
      </c>
      <c r="ER14" s="106">
        <f t="shared" ca="1" si="48"/>
        <v>0.19047047149834156</v>
      </c>
      <c r="ES14" s="106">
        <f t="shared" ca="1" si="48"/>
        <v>0.18956884838788546</v>
      </c>
      <c r="ET14" s="106">
        <f t="shared" ca="1" si="48"/>
        <v>0.19689252168148011</v>
      </c>
      <c r="EU14" s="106">
        <f t="shared" ca="1" si="48"/>
        <v>0.22447238167265407</v>
      </c>
      <c r="EV14" s="106">
        <f t="shared" ca="1" si="48"/>
        <v>0.24658822583713247</v>
      </c>
      <c r="EW14" s="106">
        <f t="shared" ca="1" si="48"/>
        <v>0.22005404251652444</v>
      </c>
      <c r="EX14" s="106">
        <f t="shared" ca="1" si="48"/>
        <v>0.20367533688121295</v>
      </c>
      <c r="EY14" s="106">
        <f t="shared" ca="1" si="48"/>
        <v>0.17671699287191689</v>
      </c>
      <c r="EZ14" s="106">
        <f t="shared" ca="1" si="48"/>
        <v>0.19848525191420607</v>
      </c>
      <c r="FA14" s="106">
        <f t="shared" ca="1" si="48"/>
        <v>0.2123234510816325</v>
      </c>
      <c r="FB14" s="106">
        <f t="shared" ca="1" si="48"/>
        <v>0.19821188787481178</v>
      </c>
      <c r="FC14" s="106">
        <f t="shared" ca="1" si="48"/>
        <v>0.20762582714382999</v>
      </c>
      <c r="FD14" s="106">
        <f t="shared" ca="1" si="48"/>
        <v>0.18669266552321981</v>
      </c>
      <c r="FE14" s="106">
        <f t="shared" ca="1" si="48"/>
        <v>0.17139775285181538</v>
      </c>
      <c r="FF14" s="106">
        <f t="shared" ca="1" si="48"/>
        <v>0.1659159394848157</v>
      </c>
      <c r="FG14" s="106">
        <f t="shared" ca="1" si="48"/>
        <v>0.20006838150427922</v>
      </c>
      <c r="FH14" s="106">
        <f t="shared" ca="1" si="48"/>
        <v>0.21149142284629258</v>
      </c>
      <c r="FI14" s="106">
        <f t="shared" ca="1" si="48"/>
        <v>0.20717006980606992</v>
      </c>
      <c r="FJ14" s="106">
        <f t="shared" ca="1" si="48"/>
        <v>0.24520083298054593</v>
      </c>
      <c r="FK14" s="106">
        <f t="shared" ref="FK14:GP14" ca="1" si="49">mu+EXP(-$E14*1/12)*(FJ14-mu+vol*SQRT((EXP(2*$E14*1/12)-1)/(2*$E14))*FK$6)</f>
        <v>0.21462703992509408</v>
      </c>
      <c r="FL14" s="106">
        <f t="shared" ca="1" si="49"/>
        <v>0.20973353890592281</v>
      </c>
      <c r="FM14" s="106">
        <f t="shared" ca="1" si="49"/>
        <v>0.23717766139877605</v>
      </c>
      <c r="FN14" s="106">
        <f t="shared" ca="1" si="49"/>
        <v>0.19698840139241178</v>
      </c>
      <c r="FO14" s="106">
        <f t="shared" ca="1" si="49"/>
        <v>0.19993622585265006</v>
      </c>
      <c r="FP14" s="106">
        <f t="shared" ca="1" si="49"/>
        <v>0.22003775574686799</v>
      </c>
      <c r="FQ14" s="106">
        <f t="shared" ca="1" si="49"/>
        <v>0.185167641488685</v>
      </c>
      <c r="FR14" s="106">
        <f t="shared" ca="1" si="49"/>
        <v>0.17534605290526972</v>
      </c>
      <c r="FS14" s="106">
        <f t="shared" ca="1" si="49"/>
        <v>0.2083568059287903</v>
      </c>
      <c r="FT14" s="106">
        <f t="shared" ca="1" si="49"/>
        <v>0.18170247582333252</v>
      </c>
      <c r="FU14" s="106">
        <f t="shared" ca="1" si="49"/>
        <v>0.20943829812262199</v>
      </c>
      <c r="FV14" s="106">
        <f t="shared" ca="1" si="49"/>
        <v>0.21608419382339433</v>
      </c>
      <c r="FW14" s="106">
        <f t="shared" ca="1" si="49"/>
        <v>0.19862678921423332</v>
      </c>
      <c r="FX14" s="106">
        <f t="shared" ca="1" si="49"/>
        <v>0.18610488640996883</v>
      </c>
      <c r="FY14" s="106">
        <f t="shared" ca="1" si="49"/>
        <v>0.17364085345872404</v>
      </c>
      <c r="FZ14" s="106">
        <f t="shared" ca="1" si="49"/>
        <v>0.21455197574314316</v>
      </c>
      <c r="GA14" s="106">
        <f t="shared" ca="1" si="49"/>
        <v>0.21296888237556599</v>
      </c>
      <c r="GB14" s="106">
        <f t="shared" ca="1" si="49"/>
        <v>0.21121204811876687</v>
      </c>
      <c r="GC14" s="106">
        <f t="shared" ca="1" si="49"/>
        <v>0.19687074241887387</v>
      </c>
      <c r="GD14" s="106">
        <f t="shared" ca="1" si="49"/>
        <v>0.20143117775413677</v>
      </c>
      <c r="GE14" s="106">
        <f t="shared" ca="1" si="49"/>
        <v>0.22273677524895957</v>
      </c>
      <c r="GF14" s="106">
        <f t="shared" ca="1" si="49"/>
        <v>0.19049601473702679</v>
      </c>
      <c r="GG14" s="106">
        <f t="shared" ca="1" si="49"/>
        <v>0.17614955146913291</v>
      </c>
      <c r="GH14" s="106">
        <f t="shared" ca="1" si="49"/>
        <v>0.17126555587297537</v>
      </c>
      <c r="GI14" s="106">
        <f t="shared" ca="1" si="49"/>
        <v>0.17944078471816061</v>
      </c>
      <c r="GJ14" s="106">
        <f t="shared" ca="1" si="49"/>
        <v>0.18702623690638626</v>
      </c>
      <c r="GK14" s="106">
        <f t="shared" ca="1" si="49"/>
        <v>0.2068339793629474</v>
      </c>
      <c r="GL14" s="106">
        <f t="shared" ca="1" si="49"/>
        <v>0.19866496508071485</v>
      </c>
      <c r="GM14" s="106">
        <f t="shared" ca="1" si="49"/>
        <v>0.21922264754170079</v>
      </c>
      <c r="GN14" s="106">
        <f t="shared" ca="1" si="49"/>
        <v>0.20931967682517186</v>
      </c>
      <c r="GO14" s="106">
        <f t="shared" ca="1" si="49"/>
        <v>0.2102559563494231</v>
      </c>
      <c r="GP14" s="106">
        <f t="shared" ca="1" si="49"/>
        <v>0.19687494008857745</v>
      </c>
      <c r="GQ14" s="106">
        <f t="shared" ref="GQ14:GX14" ca="1" si="50">mu+EXP(-$E14*1/12)*(GP14-mu+vol*SQRT((EXP(2*$E14*1/12)-1)/(2*$E14))*GQ$6)</f>
        <v>0.2402773221887613</v>
      </c>
      <c r="GR14" s="106">
        <f t="shared" ca="1" si="50"/>
        <v>0.18689066587033337</v>
      </c>
      <c r="GS14" s="106">
        <f t="shared" ca="1" si="50"/>
        <v>0.19603344591484168</v>
      </c>
      <c r="GT14" s="106">
        <f t="shared" ca="1" si="50"/>
        <v>0.1699820451120726</v>
      </c>
      <c r="GU14" s="106">
        <f t="shared" ca="1" si="50"/>
        <v>0.19462291304657117</v>
      </c>
      <c r="GV14" s="106">
        <f t="shared" ca="1" si="50"/>
        <v>0.20719065118746302</v>
      </c>
      <c r="GW14" s="106">
        <f t="shared" ca="1" si="50"/>
        <v>0.2003816856280691</v>
      </c>
      <c r="GX14" s="106">
        <f t="shared" ca="1" si="50"/>
        <v>0.18439854277261511</v>
      </c>
    </row>
    <row r="15" spans="2:206">
      <c r="F15" s="113">
        <v>0.2</v>
      </c>
      <c r="G15" s="113">
        <v>0.2</v>
      </c>
      <c r="H15" s="113">
        <v>0.2</v>
      </c>
      <c r="I15" s="113">
        <v>0.2</v>
      </c>
      <c r="J15" s="113">
        <v>0.2</v>
      </c>
      <c r="K15" s="113">
        <v>0.2</v>
      </c>
      <c r="L15" s="113">
        <v>0.2</v>
      </c>
      <c r="M15" s="113">
        <v>0.2</v>
      </c>
      <c r="N15" s="113">
        <v>0.2</v>
      </c>
      <c r="O15" s="113">
        <v>0.2</v>
      </c>
      <c r="P15" s="113">
        <v>0.2</v>
      </c>
      <c r="Q15" s="113">
        <v>0.2</v>
      </c>
      <c r="R15" s="113">
        <v>0.2</v>
      </c>
      <c r="S15" s="113">
        <v>0.2</v>
      </c>
      <c r="T15" s="113">
        <v>0.2</v>
      </c>
      <c r="U15" s="113">
        <v>0.2</v>
      </c>
      <c r="V15" s="113">
        <v>0.2</v>
      </c>
      <c r="W15" s="113">
        <v>0.2</v>
      </c>
      <c r="X15" s="113">
        <v>0.2</v>
      </c>
      <c r="Y15" s="113">
        <v>0.2</v>
      </c>
      <c r="Z15" s="113">
        <v>0.2</v>
      </c>
      <c r="AA15" s="113">
        <v>0.2</v>
      </c>
      <c r="AB15" s="113">
        <v>0.2</v>
      </c>
      <c r="AC15" s="113">
        <v>0.2</v>
      </c>
      <c r="AD15" s="113">
        <v>0.2</v>
      </c>
      <c r="AE15" s="113">
        <v>0.2</v>
      </c>
      <c r="AF15" s="113">
        <v>0.2</v>
      </c>
      <c r="AG15" s="113">
        <v>0.2</v>
      </c>
      <c r="AH15" s="113">
        <v>0.2</v>
      </c>
      <c r="AI15" s="113">
        <v>0.2</v>
      </c>
      <c r="AJ15" s="113">
        <v>0.2</v>
      </c>
      <c r="AK15" s="113">
        <v>0.2</v>
      </c>
      <c r="AL15" s="113">
        <v>0.2</v>
      </c>
      <c r="AM15" s="113">
        <v>0.2</v>
      </c>
      <c r="AN15" s="113">
        <v>0.2</v>
      </c>
      <c r="AO15" s="113">
        <v>0.2</v>
      </c>
      <c r="AP15" s="113">
        <v>0.2</v>
      </c>
      <c r="AQ15" s="113">
        <v>0.2</v>
      </c>
      <c r="AR15" s="113">
        <v>0.2</v>
      </c>
      <c r="AS15" s="113">
        <v>0.2</v>
      </c>
      <c r="AT15" s="113">
        <v>0.2</v>
      </c>
      <c r="AU15" s="113">
        <v>0.2</v>
      </c>
      <c r="AV15" s="113">
        <v>0.2</v>
      </c>
      <c r="AW15" s="113">
        <v>0.2</v>
      </c>
      <c r="AX15" s="113">
        <v>0.2</v>
      </c>
      <c r="AY15" s="113">
        <v>0.2</v>
      </c>
      <c r="AZ15" s="113">
        <v>0.2</v>
      </c>
      <c r="BA15" s="113">
        <v>0.2</v>
      </c>
      <c r="BB15" s="113">
        <v>0.2</v>
      </c>
      <c r="BC15" s="113">
        <v>0.2</v>
      </c>
      <c r="BD15" s="113">
        <v>0.2</v>
      </c>
      <c r="BE15" s="113">
        <v>0.2</v>
      </c>
      <c r="BF15" s="113">
        <v>0.2</v>
      </c>
      <c r="BG15" s="113">
        <v>0.2</v>
      </c>
      <c r="BH15" s="113">
        <v>0.2</v>
      </c>
      <c r="BI15" s="113">
        <v>0.2</v>
      </c>
      <c r="BJ15" s="113">
        <v>0.2</v>
      </c>
      <c r="BK15" s="113">
        <v>0.2</v>
      </c>
      <c r="BL15" s="113">
        <v>0.2</v>
      </c>
      <c r="BM15" s="113">
        <v>0.2</v>
      </c>
      <c r="BN15" s="113">
        <v>0.2</v>
      </c>
      <c r="BO15" s="113">
        <v>0.2</v>
      </c>
      <c r="BP15" s="113">
        <v>0.2</v>
      </c>
      <c r="BQ15" s="113">
        <v>0.2</v>
      </c>
      <c r="BR15" s="113">
        <v>0.2</v>
      </c>
      <c r="BS15" s="113">
        <v>0.2</v>
      </c>
      <c r="BT15" s="113">
        <v>0.2</v>
      </c>
      <c r="BU15" s="113">
        <v>0.2</v>
      </c>
      <c r="BV15" s="113">
        <v>0.2</v>
      </c>
      <c r="BW15" s="113">
        <v>0.2</v>
      </c>
      <c r="BX15" s="113">
        <v>0.2</v>
      </c>
      <c r="BY15" s="113">
        <v>0.2</v>
      </c>
      <c r="BZ15" s="113">
        <v>0.2</v>
      </c>
      <c r="CA15" s="113">
        <v>0.2</v>
      </c>
      <c r="CB15" s="113">
        <v>0.2</v>
      </c>
      <c r="CC15" s="113">
        <v>0.2</v>
      </c>
      <c r="CD15" s="113">
        <v>0.2</v>
      </c>
      <c r="CE15" s="113">
        <v>0.2</v>
      </c>
      <c r="CF15" s="113">
        <v>0.2</v>
      </c>
      <c r="CG15" s="113">
        <v>0.2</v>
      </c>
      <c r="CH15" s="113">
        <v>0.2</v>
      </c>
      <c r="CI15" s="113">
        <v>0.2</v>
      </c>
      <c r="CJ15" s="113">
        <v>0.2</v>
      </c>
      <c r="CK15" s="113">
        <v>0.2</v>
      </c>
      <c r="CL15" s="113">
        <v>0.2</v>
      </c>
      <c r="CM15" s="113">
        <v>0.2</v>
      </c>
      <c r="CN15" s="113">
        <v>0.2</v>
      </c>
      <c r="CO15" s="113">
        <v>0.2</v>
      </c>
      <c r="CP15" s="113">
        <v>0.2</v>
      </c>
      <c r="CQ15" s="113">
        <v>0.2</v>
      </c>
      <c r="CR15" s="113">
        <v>0.2</v>
      </c>
      <c r="CS15" s="113">
        <v>0.2</v>
      </c>
      <c r="CT15" s="113">
        <v>0.2</v>
      </c>
      <c r="CU15" s="113">
        <v>0.2</v>
      </c>
      <c r="CV15" s="113">
        <v>0.2</v>
      </c>
      <c r="CW15" s="113">
        <v>0.2</v>
      </c>
      <c r="CX15" s="113">
        <v>0.2</v>
      </c>
      <c r="CY15" s="113">
        <v>0.2</v>
      </c>
      <c r="CZ15" s="113">
        <v>0.2</v>
      </c>
      <c r="DA15" s="113">
        <v>0.2</v>
      </c>
      <c r="DB15" s="113">
        <v>0.2</v>
      </c>
      <c r="DC15" s="113">
        <v>0.2</v>
      </c>
      <c r="DD15" s="113">
        <v>0.2</v>
      </c>
      <c r="DE15" s="113">
        <v>0.2</v>
      </c>
      <c r="DF15" s="113">
        <v>0.2</v>
      </c>
      <c r="DG15" s="113">
        <v>0.2</v>
      </c>
      <c r="DH15" s="113">
        <v>0.2</v>
      </c>
      <c r="DI15" s="113">
        <v>0.2</v>
      </c>
      <c r="DJ15" s="113">
        <v>0.2</v>
      </c>
      <c r="DK15" s="113">
        <v>0.2</v>
      </c>
      <c r="DL15" s="113">
        <v>0.2</v>
      </c>
      <c r="DM15" s="113">
        <v>0.2</v>
      </c>
      <c r="DN15" s="113">
        <v>0.2</v>
      </c>
      <c r="DO15" s="113">
        <v>0.2</v>
      </c>
      <c r="DP15" s="113">
        <v>0.2</v>
      </c>
      <c r="DQ15" s="113">
        <v>0.2</v>
      </c>
      <c r="DR15" s="113">
        <v>0.2</v>
      </c>
      <c r="DS15" s="113">
        <v>0.2</v>
      </c>
      <c r="DT15" s="113">
        <v>0.2</v>
      </c>
      <c r="DU15" s="113">
        <v>0.2</v>
      </c>
      <c r="DV15" s="113">
        <v>0.2</v>
      </c>
      <c r="DW15" s="113">
        <v>0.2</v>
      </c>
      <c r="DX15" s="113">
        <v>0.2</v>
      </c>
      <c r="DY15" s="113">
        <v>0.2</v>
      </c>
      <c r="DZ15" s="113">
        <v>0.2</v>
      </c>
      <c r="EA15" s="113">
        <v>0.2</v>
      </c>
      <c r="EB15" s="113">
        <v>0.2</v>
      </c>
      <c r="EC15" s="113">
        <v>0.2</v>
      </c>
      <c r="ED15" s="113">
        <v>0.2</v>
      </c>
      <c r="EE15" s="113">
        <v>0.2</v>
      </c>
      <c r="EF15" s="113">
        <v>0.2</v>
      </c>
      <c r="EG15" s="113">
        <v>0.2</v>
      </c>
      <c r="EH15" s="113">
        <v>0.2</v>
      </c>
      <c r="EI15" s="113">
        <v>0.2</v>
      </c>
      <c r="EJ15" s="113">
        <v>0.2</v>
      </c>
      <c r="EK15" s="113">
        <v>0.2</v>
      </c>
      <c r="EL15" s="113">
        <v>0.2</v>
      </c>
      <c r="EM15" s="113">
        <v>0.2</v>
      </c>
      <c r="EN15" s="113">
        <v>0.2</v>
      </c>
      <c r="EO15" s="113">
        <v>0.2</v>
      </c>
      <c r="EP15" s="113">
        <v>0.2</v>
      </c>
      <c r="EQ15" s="113">
        <v>0.2</v>
      </c>
      <c r="ER15" s="113">
        <v>0.2</v>
      </c>
      <c r="ES15" s="113">
        <v>0.2</v>
      </c>
      <c r="ET15" s="113">
        <v>0.2</v>
      </c>
      <c r="EU15" s="113">
        <v>0.2</v>
      </c>
      <c r="EV15" s="113">
        <v>0.2</v>
      </c>
      <c r="EW15" s="113">
        <v>0.2</v>
      </c>
      <c r="EX15" s="113">
        <v>0.2</v>
      </c>
      <c r="EY15" s="113">
        <v>0.2</v>
      </c>
      <c r="EZ15" s="113">
        <v>0.2</v>
      </c>
      <c r="FA15" s="113">
        <v>0.2</v>
      </c>
      <c r="FB15" s="113">
        <v>0.2</v>
      </c>
      <c r="FC15" s="113">
        <v>0.2</v>
      </c>
      <c r="FD15" s="113">
        <v>0.2</v>
      </c>
      <c r="FE15" s="113">
        <v>0.2</v>
      </c>
      <c r="FF15" s="113">
        <v>0.2</v>
      </c>
      <c r="FG15" s="113">
        <v>0.2</v>
      </c>
      <c r="FH15" s="113">
        <v>0.2</v>
      </c>
      <c r="FI15" s="113">
        <v>0.2</v>
      </c>
      <c r="FJ15" s="113">
        <v>0.2</v>
      </c>
      <c r="FK15" s="113">
        <v>0.2</v>
      </c>
      <c r="FL15" s="113">
        <v>0.2</v>
      </c>
      <c r="FM15" s="113">
        <v>0.2</v>
      </c>
      <c r="FN15" s="113">
        <v>0.2</v>
      </c>
      <c r="FO15" s="113">
        <v>0.2</v>
      </c>
      <c r="FP15" s="113">
        <v>0.2</v>
      </c>
      <c r="FQ15" s="113">
        <v>0.2</v>
      </c>
      <c r="FR15" s="113">
        <v>0.2</v>
      </c>
      <c r="FS15" s="113">
        <v>0.2</v>
      </c>
      <c r="FT15" s="113">
        <v>0.2</v>
      </c>
      <c r="FU15" s="113">
        <v>0.2</v>
      </c>
      <c r="FV15" s="113">
        <v>0.2</v>
      </c>
      <c r="FW15" s="113">
        <v>0.2</v>
      </c>
      <c r="FX15" s="113">
        <v>0.2</v>
      </c>
      <c r="FY15" s="113">
        <v>0.2</v>
      </c>
      <c r="FZ15" s="113">
        <v>0.2</v>
      </c>
      <c r="GA15" s="113">
        <v>0.2</v>
      </c>
      <c r="GB15" s="113">
        <v>0.2</v>
      </c>
      <c r="GC15" s="113">
        <v>0.2</v>
      </c>
      <c r="GD15" s="113">
        <v>0.2</v>
      </c>
      <c r="GE15" s="113">
        <v>0.2</v>
      </c>
      <c r="GF15" s="113">
        <v>0.2</v>
      </c>
      <c r="GG15" s="113">
        <v>0.2</v>
      </c>
      <c r="GH15" s="113">
        <v>0.2</v>
      </c>
      <c r="GI15" s="113">
        <v>0.2</v>
      </c>
      <c r="GJ15" s="113">
        <v>0.2</v>
      </c>
      <c r="GK15" s="113">
        <v>0.2</v>
      </c>
      <c r="GL15" s="113">
        <v>0.2</v>
      </c>
      <c r="GM15" s="113">
        <v>0.2</v>
      </c>
      <c r="GN15" s="113">
        <v>0.2</v>
      </c>
      <c r="GO15" s="113">
        <v>0.2</v>
      </c>
      <c r="GP15" s="113">
        <v>0.2</v>
      </c>
      <c r="GQ15" s="113">
        <v>0.2</v>
      </c>
      <c r="GR15" s="113">
        <v>0.2</v>
      </c>
      <c r="GS15" s="113">
        <v>0.2</v>
      </c>
      <c r="GT15" s="113">
        <v>0.2</v>
      </c>
      <c r="GU15" s="113">
        <v>0.2</v>
      </c>
      <c r="GV15" s="113">
        <v>0.2</v>
      </c>
      <c r="GW15" s="113">
        <v>0.2</v>
      </c>
      <c r="GX15" s="113">
        <v>0.2</v>
      </c>
    </row>
    <row r="16" spans="2:206">
      <c r="F16" s="14"/>
    </row>
    <row r="17" spans="6:6">
      <c r="F17" s="14"/>
    </row>
    <row r="18" spans="6:6">
      <c r="F18" s="14"/>
    </row>
    <row r="19" spans="6:6">
      <c r="F19" s="14"/>
    </row>
    <row r="20" spans="6:6">
      <c r="F20" s="14"/>
    </row>
    <row r="45" spans="6:6">
      <c r="F45" s="1" t="s">
        <v>115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B1:GX116"/>
  <sheetViews>
    <sheetView workbookViewId="0"/>
  </sheetViews>
  <sheetFormatPr defaultRowHeight="15"/>
  <sheetData>
    <row r="1" spans="2:206" s="44" customFormat="1" ht="30" customHeight="1">
      <c r="B1" s="45" t="s">
        <v>117</v>
      </c>
    </row>
    <row r="3" spans="2:206">
      <c r="F3" s="17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L3" s="16"/>
      <c r="AM3" s="16"/>
      <c r="AN3" s="16"/>
      <c r="AO3" s="16"/>
      <c r="AP3" s="16"/>
      <c r="AQ3" s="16"/>
      <c r="AR3" s="16"/>
      <c r="AS3" s="16"/>
      <c r="AT3" s="16"/>
      <c r="AU3" s="16"/>
      <c r="AV3" s="16"/>
      <c r="AW3" s="16"/>
      <c r="AX3" s="16"/>
      <c r="AY3" s="16"/>
      <c r="AZ3" s="16"/>
      <c r="BA3" s="16"/>
      <c r="BB3" s="16"/>
      <c r="BC3" s="16"/>
      <c r="BD3" s="16"/>
      <c r="BE3" s="16"/>
      <c r="BF3" s="16"/>
      <c r="BG3" s="16"/>
      <c r="BH3" s="16"/>
      <c r="BI3" s="16"/>
      <c r="BJ3" s="16"/>
      <c r="BK3" s="16"/>
      <c r="BL3" s="16"/>
      <c r="BM3" s="16"/>
      <c r="BN3" s="16"/>
      <c r="BO3" s="16"/>
      <c r="BP3" s="16"/>
      <c r="BQ3" s="16"/>
      <c r="BR3" s="16"/>
      <c r="BS3" s="16"/>
      <c r="BT3" s="16"/>
      <c r="BU3" s="16"/>
      <c r="BV3" s="16"/>
      <c r="BW3" s="16"/>
      <c r="BX3" s="16"/>
      <c r="BY3" s="16"/>
      <c r="BZ3" s="16"/>
      <c r="CA3" s="16"/>
      <c r="CB3" s="16"/>
      <c r="CC3" s="16"/>
      <c r="CD3" s="16"/>
      <c r="CE3" s="16"/>
      <c r="CF3" s="16"/>
      <c r="CG3" s="16"/>
      <c r="CH3" s="16"/>
      <c r="CI3" s="16"/>
      <c r="CJ3" s="16"/>
      <c r="CK3" s="16"/>
      <c r="CL3" s="16"/>
      <c r="CM3" s="16"/>
      <c r="CN3" s="16"/>
      <c r="CO3" s="16"/>
      <c r="CP3" s="16"/>
      <c r="CQ3" s="16"/>
      <c r="CR3" s="16"/>
      <c r="CS3" s="16"/>
      <c r="CT3" s="16"/>
      <c r="CU3" s="16"/>
      <c r="CV3" s="16"/>
      <c r="CW3" s="16"/>
      <c r="CX3" s="16"/>
      <c r="CY3" s="16"/>
      <c r="CZ3" s="16"/>
      <c r="DA3" s="16"/>
      <c r="DB3" s="16"/>
      <c r="DC3" s="16"/>
      <c r="DD3" s="16"/>
      <c r="DE3" s="16"/>
      <c r="DF3" s="16"/>
      <c r="DG3" s="16"/>
      <c r="DH3" s="16"/>
      <c r="DI3" s="16"/>
      <c r="DJ3" s="16"/>
      <c r="DK3" s="16"/>
      <c r="DL3" s="16"/>
      <c r="DM3" s="16"/>
      <c r="DN3" s="16"/>
      <c r="DO3" s="16"/>
      <c r="DP3" s="16"/>
      <c r="DQ3" s="16"/>
      <c r="DR3" s="16"/>
      <c r="DS3" s="16"/>
      <c r="DT3" s="16"/>
      <c r="DU3" s="16"/>
      <c r="DV3" s="16"/>
      <c r="DW3" s="16"/>
      <c r="DX3" s="16"/>
      <c r="DY3" s="16"/>
      <c r="DZ3" s="16"/>
      <c r="EA3" s="16"/>
      <c r="EB3" s="16"/>
      <c r="EC3" s="16"/>
      <c r="ED3" s="16"/>
      <c r="EE3" s="16"/>
      <c r="EF3" s="16"/>
      <c r="EG3" s="16"/>
      <c r="EH3" s="16"/>
      <c r="EI3" s="16"/>
      <c r="EJ3" s="16"/>
      <c r="EK3" s="16"/>
      <c r="EL3" s="16"/>
      <c r="EM3" s="16"/>
      <c r="EN3" s="16"/>
      <c r="EO3" s="16"/>
      <c r="EP3" s="16"/>
      <c r="EQ3" s="16"/>
      <c r="ER3" s="16"/>
      <c r="ES3" s="16"/>
      <c r="ET3" s="16"/>
      <c r="EU3" s="16"/>
      <c r="EV3" s="16"/>
      <c r="EW3" s="16"/>
      <c r="EX3" s="16"/>
      <c r="EY3" s="16"/>
      <c r="EZ3" s="16"/>
      <c r="FA3" s="16"/>
      <c r="FB3" s="16"/>
      <c r="FC3" s="16"/>
      <c r="FD3" s="16"/>
      <c r="FE3" s="16"/>
      <c r="FF3" s="16"/>
      <c r="FG3" s="16"/>
      <c r="FH3" s="16"/>
      <c r="FI3" s="16"/>
      <c r="FJ3" s="16"/>
      <c r="FK3" s="16"/>
      <c r="FL3" s="16"/>
      <c r="FM3" s="16"/>
      <c r="FN3" s="16"/>
      <c r="FO3" s="16"/>
      <c r="FP3" s="16"/>
      <c r="FQ3" s="16"/>
      <c r="FR3" s="16"/>
      <c r="FS3" s="16"/>
      <c r="FT3" s="16"/>
      <c r="FU3" s="16"/>
      <c r="FV3" s="16"/>
      <c r="FW3" s="16"/>
      <c r="FX3" s="16"/>
      <c r="FY3" s="16"/>
      <c r="FZ3" s="16"/>
      <c r="GA3" s="16"/>
      <c r="GB3" s="16"/>
      <c r="GC3" s="16"/>
      <c r="GD3" s="16"/>
      <c r="GE3" s="16"/>
      <c r="GF3" s="16"/>
      <c r="GG3" s="16"/>
      <c r="GH3" s="16"/>
      <c r="GI3" s="16"/>
      <c r="GJ3" s="16"/>
      <c r="GK3" s="16"/>
      <c r="GL3" s="16"/>
      <c r="GM3" s="16"/>
      <c r="GN3" s="16"/>
      <c r="GO3" s="16"/>
      <c r="GP3" s="16"/>
      <c r="GQ3" s="16"/>
      <c r="GR3" s="16"/>
      <c r="GS3" s="16"/>
      <c r="GT3" s="16"/>
      <c r="GU3" s="16"/>
      <c r="GV3" s="16"/>
      <c r="GW3" s="16"/>
      <c r="GX3" s="16"/>
    </row>
    <row r="4" spans="2:206">
      <c r="B4" s="19" t="s">
        <v>55</v>
      </c>
      <c r="C4" s="107">
        <v>1</v>
      </c>
      <c r="D4" s="20"/>
    </row>
    <row r="5" spans="2:206" s="1" customFormat="1">
      <c r="B5" s="23" t="s">
        <v>54</v>
      </c>
      <c r="C5" s="115">
        <v>0.1</v>
      </c>
      <c r="D5" s="21"/>
      <c r="E5" s="112" t="s">
        <v>56</v>
      </c>
      <c r="F5" s="105">
        <v>0</v>
      </c>
      <c r="G5" s="105">
        <f>F5+1</f>
        <v>1</v>
      </c>
      <c r="H5" s="105">
        <f t="shared" ref="H5:BS5" si="0">G5+1</f>
        <v>2</v>
      </c>
      <c r="I5" s="105">
        <f t="shared" si="0"/>
        <v>3</v>
      </c>
      <c r="J5" s="105">
        <f t="shared" si="0"/>
        <v>4</v>
      </c>
      <c r="K5" s="105">
        <f t="shared" si="0"/>
        <v>5</v>
      </c>
      <c r="L5" s="105">
        <f t="shared" si="0"/>
        <v>6</v>
      </c>
      <c r="M5" s="105">
        <f t="shared" si="0"/>
        <v>7</v>
      </c>
      <c r="N5" s="105">
        <f t="shared" si="0"/>
        <v>8</v>
      </c>
      <c r="O5" s="105">
        <f t="shared" si="0"/>
        <v>9</v>
      </c>
      <c r="P5" s="105">
        <f t="shared" si="0"/>
        <v>10</v>
      </c>
      <c r="Q5" s="105">
        <f t="shared" si="0"/>
        <v>11</v>
      </c>
      <c r="R5" s="105">
        <f t="shared" si="0"/>
        <v>12</v>
      </c>
      <c r="S5" s="105">
        <f t="shared" si="0"/>
        <v>13</v>
      </c>
      <c r="T5" s="105">
        <f t="shared" si="0"/>
        <v>14</v>
      </c>
      <c r="U5" s="105">
        <f t="shared" si="0"/>
        <v>15</v>
      </c>
      <c r="V5" s="105">
        <f t="shared" si="0"/>
        <v>16</v>
      </c>
      <c r="W5" s="105">
        <f t="shared" si="0"/>
        <v>17</v>
      </c>
      <c r="X5" s="105">
        <f t="shared" si="0"/>
        <v>18</v>
      </c>
      <c r="Y5" s="105">
        <f t="shared" si="0"/>
        <v>19</v>
      </c>
      <c r="Z5" s="105">
        <f t="shared" si="0"/>
        <v>20</v>
      </c>
      <c r="AA5" s="105">
        <f t="shared" si="0"/>
        <v>21</v>
      </c>
      <c r="AB5" s="105">
        <f t="shared" si="0"/>
        <v>22</v>
      </c>
      <c r="AC5" s="105">
        <f t="shared" si="0"/>
        <v>23</v>
      </c>
      <c r="AD5" s="105">
        <f t="shared" si="0"/>
        <v>24</v>
      </c>
      <c r="AE5" s="105">
        <f t="shared" si="0"/>
        <v>25</v>
      </c>
      <c r="AF5" s="105">
        <f t="shared" si="0"/>
        <v>26</v>
      </c>
      <c r="AG5" s="105">
        <f t="shared" si="0"/>
        <v>27</v>
      </c>
      <c r="AH5" s="105">
        <f t="shared" si="0"/>
        <v>28</v>
      </c>
      <c r="AI5" s="105">
        <f t="shared" si="0"/>
        <v>29</v>
      </c>
      <c r="AJ5" s="105">
        <f t="shared" si="0"/>
        <v>30</v>
      </c>
      <c r="AK5" s="105">
        <f t="shared" si="0"/>
        <v>31</v>
      </c>
      <c r="AL5" s="105">
        <f t="shared" si="0"/>
        <v>32</v>
      </c>
      <c r="AM5" s="105">
        <f t="shared" si="0"/>
        <v>33</v>
      </c>
      <c r="AN5" s="105">
        <f t="shared" si="0"/>
        <v>34</v>
      </c>
      <c r="AO5" s="105">
        <f t="shared" si="0"/>
        <v>35</v>
      </c>
      <c r="AP5" s="105">
        <f t="shared" si="0"/>
        <v>36</v>
      </c>
      <c r="AQ5" s="105">
        <f t="shared" si="0"/>
        <v>37</v>
      </c>
      <c r="AR5" s="105">
        <f t="shared" si="0"/>
        <v>38</v>
      </c>
      <c r="AS5" s="105">
        <f t="shared" si="0"/>
        <v>39</v>
      </c>
      <c r="AT5" s="105">
        <f t="shared" si="0"/>
        <v>40</v>
      </c>
      <c r="AU5" s="105">
        <f t="shared" si="0"/>
        <v>41</v>
      </c>
      <c r="AV5" s="105">
        <f t="shared" si="0"/>
        <v>42</v>
      </c>
      <c r="AW5" s="105">
        <f t="shared" si="0"/>
        <v>43</v>
      </c>
      <c r="AX5" s="105">
        <f t="shared" si="0"/>
        <v>44</v>
      </c>
      <c r="AY5" s="105">
        <f t="shared" si="0"/>
        <v>45</v>
      </c>
      <c r="AZ5" s="105">
        <f t="shared" si="0"/>
        <v>46</v>
      </c>
      <c r="BA5" s="105">
        <f t="shared" si="0"/>
        <v>47</v>
      </c>
      <c r="BB5" s="105">
        <f t="shared" si="0"/>
        <v>48</v>
      </c>
      <c r="BC5" s="105">
        <f t="shared" si="0"/>
        <v>49</v>
      </c>
      <c r="BD5" s="105">
        <f t="shared" si="0"/>
        <v>50</v>
      </c>
      <c r="BE5" s="105">
        <f t="shared" si="0"/>
        <v>51</v>
      </c>
      <c r="BF5" s="105">
        <f t="shared" si="0"/>
        <v>52</v>
      </c>
      <c r="BG5" s="105">
        <f t="shared" si="0"/>
        <v>53</v>
      </c>
      <c r="BH5" s="105">
        <f t="shared" si="0"/>
        <v>54</v>
      </c>
      <c r="BI5" s="105">
        <f t="shared" si="0"/>
        <v>55</v>
      </c>
      <c r="BJ5" s="105">
        <f t="shared" si="0"/>
        <v>56</v>
      </c>
      <c r="BK5" s="105">
        <f t="shared" si="0"/>
        <v>57</v>
      </c>
      <c r="BL5" s="105">
        <f t="shared" si="0"/>
        <v>58</v>
      </c>
      <c r="BM5" s="105">
        <f t="shared" si="0"/>
        <v>59</v>
      </c>
      <c r="BN5" s="105">
        <f t="shared" si="0"/>
        <v>60</v>
      </c>
      <c r="BO5" s="105">
        <f t="shared" si="0"/>
        <v>61</v>
      </c>
      <c r="BP5" s="105">
        <f t="shared" si="0"/>
        <v>62</v>
      </c>
      <c r="BQ5" s="105">
        <f t="shared" si="0"/>
        <v>63</v>
      </c>
      <c r="BR5" s="105">
        <f t="shared" si="0"/>
        <v>64</v>
      </c>
      <c r="BS5" s="105">
        <f t="shared" si="0"/>
        <v>65</v>
      </c>
      <c r="BT5" s="105">
        <f t="shared" ref="BT5:EE5" si="1">BS5+1</f>
        <v>66</v>
      </c>
      <c r="BU5" s="105">
        <f t="shared" si="1"/>
        <v>67</v>
      </c>
      <c r="BV5" s="105">
        <f t="shared" si="1"/>
        <v>68</v>
      </c>
      <c r="BW5" s="105">
        <f t="shared" si="1"/>
        <v>69</v>
      </c>
      <c r="BX5" s="105">
        <f t="shared" si="1"/>
        <v>70</v>
      </c>
      <c r="BY5" s="105">
        <f t="shared" si="1"/>
        <v>71</v>
      </c>
      <c r="BZ5" s="105">
        <f t="shared" si="1"/>
        <v>72</v>
      </c>
      <c r="CA5" s="105">
        <f t="shared" si="1"/>
        <v>73</v>
      </c>
      <c r="CB5" s="105">
        <f t="shared" si="1"/>
        <v>74</v>
      </c>
      <c r="CC5" s="105">
        <f t="shared" si="1"/>
        <v>75</v>
      </c>
      <c r="CD5" s="105">
        <f t="shared" si="1"/>
        <v>76</v>
      </c>
      <c r="CE5" s="105">
        <f t="shared" si="1"/>
        <v>77</v>
      </c>
      <c r="CF5" s="105">
        <f t="shared" si="1"/>
        <v>78</v>
      </c>
      <c r="CG5" s="105">
        <f t="shared" si="1"/>
        <v>79</v>
      </c>
      <c r="CH5" s="105">
        <f t="shared" si="1"/>
        <v>80</v>
      </c>
      <c r="CI5" s="105">
        <f t="shared" si="1"/>
        <v>81</v>
      </c>
      <c r="CJ5" s="105">
        <f t="shared" si="1"/>
        <v>82</v>
      </c>
      <c r="CK5" s="105">
        <f t="shared" si="1"/>
        <v>83</v>
      </c>
      <c r="CL5" s="105">
        <f t="shared" si="1"/>
        <v>84</v>
      </c>
      <c r="CM5" s="105">
        <f t="shared" si="1"/>
        <v>85</v>
      </c>
      <c r="CN5" s="105">
        <f t="shared" si="1"/>
        <v>86</v>
      </c>
      <c r="CO5" s="105">
        <f t="shared" si="1"/>
        <v>87</v>
      </c>
      <c r="CP5" s="105">
        <f t="shared" si="1"/>
        <v>88</v>
      </c>
      <c r="CQ5" s="105">
        <f t="shared" si="1"/>
        <v>89</v>
      </c>
      <c r="CR5" s="105">
        <f t="shared" si="1"/>
        <v>90</v>
      </c>
      <c r="CS5" s="105">
        <f t="shared" si="1"/>
        <v>91</v>
      </c>
      <c r="CT5" s="105">
        <f t="shared" si="1"/>
        <v>92</v>
      </c>
      <c r="CU5" s="105">
        <f t="shared" si="1"/>
        <v>93</v>
      </c>
      <c r="CV5" s="105">
        <f t="shared" si="1"/>
        <v>94</v>
      </c>
      <c r="CW5" s="105">
        <f t="shared" si="1"/>
        <v>95</v>
      </c>
      <c r="CX5" s="105">
        <f t="shared" si="1"/>
        <v>96</v>
      </c>
      <c r="CY5" s="105">
        <f t="shared" si="1"/>
        <v>97</v>
      </c>
      <c r="CZ5" s="105">
        <f t="shared" si="1"/>
        <v>98</v>
      </c>
      <c r="DA5" s="105">
        <f t="shared" si="1"/>
        <v>99</v>
      </c>
      <c r="DB5" s="105">
        <f t="shared" si="1"/>
        <v>100</v>
      </c>
      <c r="DC5" s="105">
        <f t="shared" si="1"/>
        <v>101</v>
      </c>
      <c r="DD5" s="105">
        <f t="shared" si="1"/>
        <v>102</v>
      </c>
      <c r="DE5" s="105">
        <f t="shared" si="1"/>
        <v>103</v>
      </c>
      <c r="DF5" s="105">
        <f t="shared" si="1"/>
        <v>104</v>
      </c>
      <c r="DG5" s="105">
        <f t="shared" si="1"/>
        <v>105</v>
      </c>
      <c r="DH5" s="105">
        <f t="shared" si="1"/>
        <v>106</v>
      </c>
      <c r="DI5" s="105">
        <f t="shared" si="1"/>
        <v>107</v>
      </c>
      <c r="DJ5" s="105">
        <f t="shared" si="1"/>
        <v>108</v>
      </c>
      <c r="DK5" s="105">
        <f t="shared" si="1"/>
        <v>109</v>
      </c>
      <c r="DL5" s="105">
        <f t="shared" si="1"/>
        <v>110</v>
      </c>
      <c r="DM5" s="105">
        <f t="shared" si="1"/>
        <v>111</v>
      </c>
      <c r="DN5" s="105">
        <f t="shared" si="1"/>
        <v>112</v>
      </c>
      <c r="DO5" s="105">
        <f t="shared" si="1"/>
        <v>113</v>
      </c>
      <c r="DP5" s="105">
        <f t="shared" si="1"/>
        <v>114</v>
      </c>
      <c r="DQ5" s="105">
        <f t="shared" si="1"/>
        <v>115</v>
      </c>
      <c r="DR5" s="105">
        <f t="shared" si="1"/>
        <v>116</v>
      </c>
      <c r="DS5" s="105">
        <f t="shared" si="1"/>
        <v>117</v>
      </c>
      <c r="DT5" s="105">
        <f t="shared" si="1"/>
        <v>118</v>
      </c>
      <c r="DU5" s="105">
        <f t="shared" si="1"/>
        <v>119</v>
      </c>
      <c r="DV5" s="105">
        <f t="shared" si="1"/>
        <v>120</v>
      </c>
      <c r="DW5" s="105">
        <f t="shared" si="1"/>
        <v>121</v>
      </c>
      <c r="DX5" s="105">
        <f t="shared" si="1"/>
        <v>122</v>
      </c>
      <c r="DY5" s="105">
        <f t="shared" si="1"/>
        <v>123</v>
      </c>
      <c r="DZ5" s="105">
        <f t="shared" si="1"/>
        <v>124</v>
      </c>
      <c r="EA5" s="105">
        <f t="shared" si="1"/>
        <v>125</v>
      </c>
      <c r="EB5" s="105">
        <f t="shared" si="1"/>
        <v>126</v>
      </c>
      <c r="EC5" s="105">
        <f t="shared" si="1"/>
        <v>127</v>
      </c>
      <c r="ED5" s="105">
        <f t="shared" si="1"/>
        <v>128</v>
      </c>
      <c r="EE5" s="105">
        <f t="shared" si="1"/>
        <v>129</v>
      </c>
      <c r="EF5" s="105">
        <f t="shared" ref="EF5:GQ5" si="2">EE5+1</f>
        <v>130</v>
      </c>
      <c r="EG5" s="105">
        <f t="shared" si="2"/>
        <v>131</v>
      </c>
      <c r="EH5" s="105">
        <f t="shared" si="2"/>
        <v>132</v>
      </c>
      <c r="EI5" s="105">
        <f t="shared" si="2"/>
        <v>133</v>
      </c>
      <c r="EJ5" s="105">
        <f t="shared" si="2"/>
        <v>134</v>
      </c>
      <c r="EK5" s="105">
        <f t="shared" si="2"/>
        <v>135</v>
      </c>
      <c r="EL5" s="105">
        <f t="shared" si="2"/>
        <v>136</v>
      </c>
      <c r="EM5" s="105">
        <f t="shared" si="2"/>
        <v>137</v>
      </c>
      <c r="EN5" s="105">
        <f t="shared" si="2"/>
        <v>138</v>
      </c>
      <c r="EO5" s="105">
        <f t="shared" si="2"/>
        <v>139</v>
      </c>
      <c r="EP5" s="105">
        <f t="shared" si="2"/>
        <v>140</v>
      </c>
      <c r="EQ5" s="105">
        <f t="shared" si="2"/>
        <v>141</v>
      </c>
      <c r="ER5" s="105">
        <f t="shared" si="2"/>
        <v>142</v>
      </c>
      <c r="ES5" s="105">
        <f t="shared" si="2"/>
        <v>143</v>
      </c>
      <c r="ET5" s="105">
        <f t="shared" si="2"/>
        <v>144</v>
      </c>
      <c r="EU5" s="105">
        <f t="shared" si="2"/>
        <v>145</v>
      </c>
      <c r="EV5" s="105">
        <f t="shared" si="2"/>
        <v>146</v>
      </c>
      <c r="EW5" s="105">
        <f t="shared" si="2"/>
        <v>147</v>
      </c>
      <c r="EX5" s="105">
        <f t="shared" si="2"/>
        <v>148</v>
      </c>
      <c r="EY5" s="105">
        <f t="shared" si="2"/>
        <v>149</v>
      </c>
      <c r="EZ5" s="105">
        <f t="shared" si="2"/>
        <v>150</v>
      </c>
      <c r="FA5" s="105">
        <f t="shared" si="2"/>
        <v>151</v>
      </c>
      <c r="FB5" s="105">
        <f t="shared" si="2"/>
        <v>152</v>
      </c>
      <c r="FC5" s="105">
        <f t="shared" si="2"/>
        <v>153</v>
      </c>
      <c r="FD5" s="105">
        <f t="shared" si="2"/>
        <v>154</v>
      </c>
      <c r="FE5" s="105">
        <f t="shared" si="2"/>
        <v>155</v>
      </c>
      <c r="FF5" s="105">
        <f t="shared" si="2"/>
        <v>156</v>
      </c>
      <c r="FG5" s="105">
        <f t="shared" si="2"/>
        <v>157</v>
      </c>
      <c r="FH5" s="105">
        <f t="shared" si="2"/>
        <v>158</v>
      </c>
      <c r="FI5" s="105">
        <f t="shared" si="2"/>
        <v>159</v>
      </c>
      <c r="FJ5" s="105">
        <f t="shared" si="2"/>
        <v>160</v>
      </c>
      <c r="FK5" s="105">
        <f t="shared" si="2"/>
        <v>161</v>
      </c>
      <c r="FL5" s="105">
        <f t="shared" si="2"/>
        <v>162</v>
      </c>
      <c r="FM5" s="105">
        <f t="shared" si="2"/>
        <v>163</v>
      </c>
      <c r="FN5" s="105">
        <f t="shared" si="2"/>
        <v>164</v>
      </c>
      <c r="FO5" s="105">
        <f t="shared" si="2"/>
        <v>165</v>
      </c>
      <c r="FP5" s="105">
        <f t="shared" si="2"/>
        <v>166</v>
      </c>
      <c r="FQ5" s="105">
        <f t="shared" si="2"/>
        <v>167</v>
      </c>
      <c r="FR5" s="105">
        <f t="shared" si="2"/>
        <v>168</v>
      </c>
      <c r="FS5" s="105">
        <f t="shared" si="2"/>
        <v>169</v>
      </c>
      <c r="FT5" s="105">
        <f t="shared" si="2"/>
        <v>170</v>
      </c>
      <c r="FU5" s="105">
        <f t="shared" si="2"/>
        <v>171</v>
      </c>
      <c r="FV5" s="105">
        <f t="shared" si="2"/>
        <v>172</v>
      </c>
      <c r="FW5" s="105">
        <f t="shared" si="2"/>
        <v>173</v>
      </c>
      <c r="FX5" s="105">
        <f t="shared" si="2"/>
        <v>174</v>
      </c>
      <c r="FY5" s="105">
        <f t="shared" si="2"/>
        <v>175</v>
      </c>
      <c r="FZ5" s="105">
        <f t="shared" si="2"/>
        <v>176</v>
      </c>
      <c r="GA5" s="105">
        <f t="shared" si="2"/>
        <v>177</v>
      </c>
      <c r="GB5" s="105">
        <f t="shared" si="2"/>
        <v>178</v>
      </c>
      <c r="GC5" s="105">
        <f t="shared" si="2"/>
        <v>179</v>
      </c>
      <c r="GD5" s="105">
        <f t="shared" si="2"/>
        <v>180</v>
      </c>
      <c r="GE5" s="105">
        <f t="shared" si="2"/>
        <v>181</v>
      </c>
      <c r="GF5" s="105">
        <f t="shared" si="2"/>
        <v>182</v>
      </c>
      <c r="GG5" s="105">
        <f t="shared" si="2"/>
        <v>183</v>
      </c>
      <c r="GH5" s="105">
        <f t="shared" si="2"/>
        <v>184</v>
      </c>
      <c r="GI5" s="105">
        <f t="shared" si="2"/>
        <v>185</v>
      </c>
      <c r="GJ5" s="105">
        <f t="shared" si="2"/>
        <v>186</v>
      </c>
      <c r="GK5" s="105">
        <f t="shared" si="2"/>
        <v>187</v>
      </c>
      <c r="GL5" s="105">
        <f t="shared" si="2"/>
        <v>188</v>
      </c>
      <c r="GM5" s="105">
        <f t="shared" si="2"/>
        <v>189</v>
      </c>
      <c r="GN5" s="105">
        <f t="shared" si="2"/>
        <v>190</v>
      </c>
      <c r="GO5" s="105">
        <f t="shared" si="2"/>
        <v>191</v>
      </c>
      <c r="GP5" s="105">
        <f t="shared" si="2"/>
        <v>192</v>
      </c>
      <c r="GQ5" s="105">
        <f t="shared" si="2"/>
        <v>193</v>
      </c>
      <c r="GR5" s="105">
        <f t="shared" ref="GR5:GX5" si="3">GQ5+1</f>
        <v>194</v>
      </c>
      <c r="GS5" s="105">
        <f t="shared" si="3"/>
        <v>195</v>
      </c>
      <c r="GT5" s="105">
        <f t="shared" si="3"/>
        <v>196</v>
      </c>
      <c r="GU5" s="105">
        <f t="shared" si="3"/>
        <v>197</v>
      </c>
      <c r="GV5" s="105">
        <f t="shared" si="3"/>
        <v>198</v>
      </c>
      <c r="GW5" s="105">
        <f t="shared" si="3"/>
        <v>199</v>
      </c>
      <c r="GX5" s="105">
        <f t="shared" si="3"/>
        <v>200</v>
      </c>
    </row>
    <row r="6" spans="2:206">
      <c r="B6" s="18" t="s">
        <v>52</v>
      </c>
      <c r="C6" s="116">
        <v>0.05</v>
      </c>
      <c r="D6" s="22"/>
      <c r="E6" s="72">
        <v>1</v>
      </c>
      <c r="F6" s="73">
        <v>1</v>
      </c>
      <c r="G6" s="114">
        <f t="shared" ref="G6:AL6" ca="1" si="4">MCmean+EXP(-meanRev*1/12)*(F6-MCmean+MCvol*SQRT((EXP(2*meanRev*1/12)-1)/(2*meanRev))*NORMSINV((RAND())))</f>
        <v>0.9659243804288693</v>
      </c>
      <c r="H6" s="114">
        <f t="shared" ca="1" si="4"/>
        <v>0.98473440909661358</v>
      </c>
      <c r="I6" s="114">
        <f t="shared" ca="1" si="4"/>
        <v>0.92484515378309684</v>
      </c>
      <c r="J6" s="114">
        <f t="shared" ca="1" si="4"/>
        <v>0.96012873320391079</v>
      </c>
      <c r="K6" s="114">
        <f t="shared" ca="1" si="4"/>
        <v>1.0072961553230371</v>
      </c>
      <c r="L6" s="114">
        <f t="shared" ca="1" si="4"/>
        <v>1.020042013878389</v>
      </c>
      <c r="M6" s="114">
        <f t="shared" ca="1" si="4"/>
        <v>1.0140385497780549</v>
      </c>
      <c r="N6" s="114">
        <f t="shared" ca="1" si="4"/>
        <v>0.9985886545953726</v>
      </c>
      <c r="O6" s="114">
        <f t="shared" ca="1" si="4"/>
        <v>1.0411999613663898</v>
      </c>
      <c r="P6" s="114">
        <f t="shared" ca="1" si="4"/>
        <v>1.0708903456667593</v>
      </c>
      <c r="Q6" s="114">
        <f t="shared" ca="1" si="4"/>
        <v>1.1389197097603347</v>
      </c>
      <c r="R6" s="114">
        <f t="shared" ca="1" si="4"/>
        <v>1.1936407918911427</v>
      </c>
      <c r="S6" s="114">
        <f t="shared" ca="1" si="4"/>
        <v>1.1642375085442125</v>
      </c>
      <c r="T6" s="114">
        <f t="shared" ca="1" si="4"/>
        <v>1.1778524450987389</v>
      </c>
      <c r="U6" s="114">
        <f t="shared" ca="1" si="4"/>
        <v>1.1980843856326773</v>
      </c>
      <c r="V6" s="114">
        <f t="shared" ca="1" si="4"/>
        <v>1.1913995436691063</v>
      </c>
      <c r="W6" s="114">
        <f t="shared" ca="1" si="4"/>
        <v>1.2017225919659795</v>
      </c>
      <c r="X6" s="114">
        <f t="shared" ca="1" si="4"/>
        <v>1.1725157875669128</v>
      </c>
      <c r="Y6" s="114">
        <f t="shared" ca="1" si="4"/>
        <v>1.1772379752039286</v>
      </c>
      <c r="Z6" s="114">
        <f t="shared" ca="1" si="4"/>
        <v>1.1239013992942395</v>
      </c>
      <c r="AA6" s="114">
        <f t="shared" ca="1" si="4"/>
        <v>1.1242656244164604</v>
      </c>
      <c r="AB6" s="114">
        <f t="shared" ca="1" si="4"/>
        <v>1.1478301486169755</v>
      </c>
      <c r="AC6" s="114">
        <f t="shared" ca="1" si="4"/>
        <v>1.1405079707159369</v>
      </c>
      <c r="AD6" s="114">
        <f t="shared" ca="1" si="4"/>
        <v>1.1665620172816771</v>
      </c>
      <c r="AE6" s="114">
        <f t="shared" ca="1" si="4"/>
        <v>1.2313017641882278</v>
      </c>
      <c r="AF6" s="114">
        <f t="shared" ca="1" si="4"/>
        <v>1.2558029366759214</v>
      </c>
      <c r="AG6" s="114">
        <f t="shared" ca="1" si="4"/>
        <v>1.3124059757523276</v>
      </c>
      <c r="AH6" s="114">
        <f t="shared" ca="1" si="4"/>
        <v>1.3185615816864562</v>
      </c>
      <c r="AI6" s="114">
        <f t="shared" ca="1" si="4"/>
        <v>1.3070713424581326</v>
      </c>
      <c r="AJ6" s="114">
        <f t="shared" ca="1" si="4"/>
        <v>1.3333995025669241</v>
      </c>
      <c r="AK6" s="114">
        <f t="shared" ca="1" si="4"/>
        <v>1.3051398617941088</v>
      </c>
      <c r="AL6" s="114">
        <f t="shared" ca="1" si="4"/>
        <v>1.3164270299897232</v>
      </c>
      <c r="AM6" s="114">
        <f t="shared" ref="AM6:BR6" ca="1" si="5">MCmean+EXP(-meanRev*1/12)*(AL6-MCmean+MCvol*SQRT((EXP(2*meanRev*1/12)-1)/(2*meanRev))*NORMSINV((RAND())))</f>
        <v>1.3273096619086147</v>
      </c>
      <c r="AN6" s="114">
        <f t="shared" ca="1" si="5"/>
        <v>1.3435117118300681</v>
      </c>
      <c r="AO6" s="114">
        <f t="shared" ca="1" si="5"/>
        <v>1.3141836582063053</v>
      </c>
      <c r="AP6" s="114">
        <f t="shared" ca="1" si="5"/>
        <v>1.3067827174028031</v>
      </c>
      <c r="AQ6" s="114">
        <f t="shared" ca="1" si="5"/>
        <v>1.2365314417381144</v>
      </c>
      <c r="AR6" s="114">
        <f t="shared" ca="1" si="5"/>
        <v>1.208434195751827</v>
      </c>
      <c r="AS6" s="114">
        <f t="shared" ca="1" si="5"/>
        <v>1.2456642670000426</v>
      </c>
      <c r="AT6" s="114">
        <f t="shared" ca="1" si="5"/>
        <v>1.2096850524464473</v>
      </c>
      <c r="AU6" s="114">
        <f t="shared" ca="1" si="5"/>
        <v>1.1875394189697828</v>
      </c>
      <c r="AV6" s="114">
        <f t="shared" ca="1" si="5"/>
        <v>1.2444014984821987</v>
      </c>
      <c r="AW6" s="114">
        <f t="shared" ca="1" si="5"/>
        <v>1.228863835022959</v>
      </c>
      <c r="AX6" s="114">
        <f t="shared" ca="1" si="5"/>
        <v>1.27029298366351</v>
      </c>
      <c r="AY6" s="114">
        <f t="shared" ca="1" si="5"/>
        <v>1.2313366469437492</v>
      </c>
      <c r="AZ6" s="114">
        <f t="shared" ca="1" si="5"/>
        <v>1.2311711180203373</v>
      </c>
      <c r="BA6" s="114">
        <f t="shared" ca="1" si="5"/>
        <v>1.2239729908525587</v>
      </c>
      <c r="BB6" s="114">
        <f t="shared" ca="1" si="5"/>
        <v>1.223710654336571</v>
      </c>
      <c r="BC6" s="114">
        <f t="shared" ca="1" si="5"/>
        <v>1.2181532153120589</v>
      </c>
      <c r="BD6" s="114">
        <f t="shared" ca="1" si="5"/>
        <v>1.2077144510383384</v>
      </c>
      <c r="BE6" s="114">
        <f t="shared" ca="1" si="5"/>
        <v>1.1789481665198185</v>
      </c>
      <c r="BF6" s="114">
        <f t="shared" ca="1" si="5"/>
        <v>1.187261629634925</v>
      </c>
      <c r="BG6" s="114">
        <f t="shared" ca="1" si="5"/>
        <v>1.1535405680071589</v>
      </c>
      <c r="BH6" s="114">
        <f t="shared" ca="1" si="5"/>
        <v>1.1526603197576617</v>
      </c>
      <c r="BI6" s="114">
        <f t="shared" ca="1" si="5"/>
        <v>1.206762190953663</v>
      </c>
      <c r="BJ6" s="114">
        <f t="shared" ca="1" si="5"/>
        <v>1.1939585769940853</v>
      </c>
      <c r="BK6" s="114">
        <f t="shared" ca="1" si="5"/>
        <v>1.195784898920871</v>
      </c>
      <c r="BL6" s="114">
        <f t="shared" ca="1" si="5"/>
        <v>1.2242264375531533</v>
      </c>
      <c r="BM6" s="114">
        <f t="shared" ca="1" si="5"/>
        <v>1.2469941922841388</v>
      </c>
      <c r="BN6" s="114">
        <f t="shared" ca="1" si="5"/>
        <v>1.2616562474603106</v>
      </c>
      <c r="BO6" s="114">
        <f t="shared" ca="1" si="5"/>
        <v>1.2046702238281692</v>
      </c>
      <c r="BP6" s="114">
        <f t="shared" ca="1" si="5"/>
        <v>1.2561363765615867</v>
      </c>
      <c r="BQ6" s="114">
        <f t="shared" ca="1" si="5"/>
        <v>1.23974223158386</v>
      </c>
      <c r="BR6" s="114">
        <f t="shared" ca="1" si="5"/>
        <v>1.1999418914519602</v>
      </c>
      <c r="BS6" s="114">
        <f t="shared" ref="BS6:CX6" ca="1" si="6">MCmean+EXP(-meanRev*1/12)*(BR6-MCmean+MCvol*SQRT((EXP(2*meanRev*1/12)-1)/(2*meanRev))*NORMSINV((RAND())))</f>
        <v>1.1807312584957645</v>
      </c>
      <c r="BT6" s="114">
        <f t="shared" ca="1" si="6"/>
        <v>1.1852949612581918</v>
      </c>
      <c r="BU6" s="114">
        <f t="shared" ca="1" si="6"/>
        <v>1.1898693088588548</v>
      </c>
      <c r="BV6" s="114">
        <f t="shared" ca="1" si="6"/>
        <v>1.245775118671155</v>
      </c>
      <c r="BW6" s="114">
        <f t="shared" ca="1" si="6"/>
        <v>1.2218973283410244</v>
      </c>
      <c r="BX6" s="114">
        <f t="shared" ca="1" si="6"/>
        <v>1.1822183246779892</v>
      </c>
      <c r="BY6" s="114">
        <f t="shared" ca="1" si="6"/>
        <v>1.1630355680533548</v>
      </c>
      <c r="BZ6" s="114">
        <f t="shared" ca="1" si="6"/>
        <v>1.1578121894016662</v>
      </c>
      <c r="CA6" s="114">
        <f t="shared" ca="1" si="6"/>
        <v>1.1327012147801407</v>
      </c>
      <c r="CB6" s="114">
        <f t="shared" ca="1" si="6"/>
        <v>1.1682087081275245</v>
      </c>
      <c r="CC6" s="114">
        <f t="shared" ca="1" si="6"/>
        <v>1.1465138533908967</v>
      </c>
      <c r="CD6" s="114">
        <f t="shared" ca="1" si="6"/>
        <v>1.1946894468664149</v>
      </c>
      <c r="CE6" s="114">
        <f t="shared" ca="1" si="6"/>
        <v>1.1902838094305421</v>
      </c>
      <c r="CF6" s="114">
        <f t="shared" ca="1" si="6"/>
        <v>1.192899054499666</v>
      </c>
      <c r="CG6" s="114">
        <f t="shared" ca="1" si="6"/>
        <v>1.1550253060262379</v>
      </c>
      <c r="CH6" s="114">
        <f t="shared" ca="1" si="6"/>
        <v>1.1619275583204547</v>
      </c>
      <c r="CI6" s="114">
        <f t="shared" ca="1" si="6"/>
        <v>1.1058965713586952</v>
      </c>
      <c r="CJ6" s="114">
        <f t="shared" ca="1" si="6"/>
        <v>1.1111478504515859</v>
      </c>
      <c r="CK6" s="114">
        <f t="shared" ca="1" si="6"/>
        <v>1.0647208866763342</v>
      </c>
      <c r="CL6" s="114">
        <f t="shared" ca="1" si="6"/>
        <v>1.0691083478660302</v>
      </c>
      <c r="CM6" s="114">
        <f t="shared" ca="1" si="6"/>
        <v>1.0779481413348011</v>
      </c>
      <c r="CN6" s="114">
        <f t="shared" ca="1" si="6"/>
        <v>1.0656551422228793</v>
      </c>
      <c r="CO6" s="114">
        <f t="shared" ca="1" si="6"/>
        <v>1.0714104292557198</v>
      </c>
      <c r="CP6" s="114">
        <f t="shared" ca="1" si="6"/>
        <v>1.0466429994687265</v>
      </c>
      <c r="CQ6" s="114">
        <f t="shared" ca="1" si="6"/>
        <v>1.0754027603283189</v>
      </c>
      <c r="CR6" s="114">
        <f t="shared" ca="1" si="6"/>
        <v>1.1290187803707525</v>
      </c>
      <c r="CS6" s="114">
        <f t="shared" ca="1" si="6"/>
        <v>1.1138375780658127</v>
      </c>
      <c r="CT6" s="114">
        <f t="shared" ca="1" si="6"/>
        <v>1.1266439079514421</v>
      </c>
      <c r="CU6" s="114">
        <f t="shared" ca="1" si="6"/>
        <v>1.1609109142014207</v>
      </c>
      <c r="CV6" s="114">
        <f t="shared" ca="1" si="6"/>
        <v>1.1960862304726658</v>
      </c>
      <c r="CW6" s="114">
        <f t="shared" ca="1" si="6"/>
        <v>1.2007087840414157</v>
      </c>
      <c r="CX6" s="114">
        <f t="shared" ca="1" si="6"/>
        <v>1.2071337666826008</v>
      </c>
      <c r="CY6" s="114">
        <f t="shared" ref="CY6:ED6" ca="1" si="7">MCmean+EXP(-meanRev*1/12)*(CX6-MCmean+MCvol*SQRT((EXP(2*meanRev*1/12)-1)/(2*meanRev))*NORMSINV((RAND())))</f>
        <v>1.1858734670734097</v>
      </c>
      <c r="CZ6" s="114">
        <f t="shared" ca="1" si="7"/>
        <v>1.0972937349801035</v>
      </c>
      <c r="DA6" s="114">
        <f t="shared" ca="1" si="7"/>
        <v>1.113414674775987</v>
      </c>
      <c r="DB6" s="114">
        <f t="shared" ca="1" si="7"/>
        <v>1.1351135155361036</v>
      </c>
      <c r="DC6" s="114">
        <f t="shared" ca="1" si="7"/>
        <v>1.0476764872458322</v>
      </c>
      <c r="DD6" s="114">
        <f t="shared" ca="1" si="7"/>
        <v>1.0499934793342725</v>
      </c>
      <c r="DE6" s="114">
        <f t="shared" ca="1" si="7"/>
        <v>1.0242235252124587</v>
      </c>
      <c r="DF6" s="114">
        <f t="shared" ca="1" si="7"/>
        <v>1.07307163517086</v>
      </c>
      <c r="DG6" s="114">
        <f t="shared" ca="1" si="7"/>
        <v>1.0329813413502766</v>
      </c>
      <c r="DH6" s="114">
        <f t="shared" ca="1" si="7"/>
        <v>1.0190924784652415</v>
      </c>
      <c r="DI6" s="114">
        <f t="shared" ca="1" si="7"/>
        <v>1.0634174182639513</v>
      </c>
      <c r="DJ6" s="114">
        <f t="shared" ca="1" si="7"/>
        <v>1.0998142166926332</v>
      </c>
      <c r="DK6" s="114">
        <f t="shared" ca="1" si="7"/>
        <v>1.0534490280873765</v>
      </c>
      <c r="DL6" s="114">
        <f t="shared" ca="1" si="7"/>
        <v>1.1228540800040399</v>
      </c>
      <c r="DM6" s="114">
        <f t="shared" ca="1" si="7"/>
        <v>1.182677406849683</v>
      </c>
      <c r="DN6" s="114">
        <f t="shared" ca="1" si="7"/>
        <v>1.1541070705804228</v>
      </c>
      <c r="DO6" s="114">
        <f t="shared" ca="1" si="7"/>
        <v>1.1811723764670334</v>
      </c>
      <c r="DP6" s="114">
        <f t="shared" ca="1" si="7"/>
        <v>1.1292457776435496</v>
      </c>
      <c r="DQ6" s="114">
        <f t="shared" ca="1" si="7"/>
        <v>1.1817522376590002</v>
      </c>
      <c r="DR6" s="114">
        <f t="shared" ca="1" si="7"/>
        <v>1.140068969469316</v>
      </c>
      <c r="DS6" s="114">
        <f t="shared" ca="1" si="7"/>
        <v>1.0694722875924516</v>
      </c>
      <c r="DT6" s="114">
        <f t="shared" ca="1" si="7"/>
        <v>1.0867844956569213</v>
      </c>
      <c r="DU6" s="114">
        <f t="shared" ca="1" si="7"/>
        <v>1.0605110232802855</v>
      </c>
      <c r="DV6" s="114">
        <f t="shared" ca="1" si="7"/>
        <v>1.0179959573190425</v>
      </c>
      <c r="DW6" s="114">
        <f t="shared" ca="1" si="7"/>
        <v>1.0564766168672262</v>
      </c>
      <c r="DX6" s="114">
        <f t="shared" ca="1" si="7"/>
        <v>1.0592537095322649</v>
      </c>
      <c r="DY6" s="114">
        <f t="shared" ca="1" si="7"/>
        <v>1.0426438450807045</v>
      </c>
      <c r="DZ6" s="114">
        <f t="shared" ca="1" si="7"/>
        <v>1.0103668935481847</v>
      </c>
      <c r="EA6" s="114">
        <f t="shared" ca="1" si="7"/>
        <v>0.99031902886038059</v>
      </c>
      <c r="EB6" s="114">
        <f t="shared" ca="1" si="7"/>
        <v>1.0009655651049623</v>
      </c>
      <c r="EC6" s="114">
        <f t="shared" ca="1" si="7"/>
        <v>0.96209081970339105</v>
      </c>
      <c r="ED6" s="114">
        <f t="shared" ca="1" si="7"/>
        <v>0.9872206790458008</v>
      </c>
      <c r="EE6" s="114">
        <f t="shared" ref="EE6:FJ6" ca="1" si="8">MCmean+EXP(-meanRev*1/12)*(ED6-MCmean+MCvol*SQRT((EXP(2*meanRev*1/12)-1)/(2*meanRev))*NORMSINV((RAND())))</f>
        <v>0.9993651023887804</v>
      </c>
      <c r="EF6" s="114">
        <f t="shared" ca="1" si="8"/>
        <v>0.99675327929160717</v>
      </c>
      <c r="EG6" s="114">
        <f t="shared" ca="1" si="8"/>
        <v>0.95824530011656428</v>
      </c>
      <c r="EH6" s="114">
        <f t="shared" ca="1" si="8"/>
        <v>0.9777535929668878</v>
      </c>
      <c r="EI6" s="114">
        <f t="shared" ca="1" si="8"/>
        <v>1.0151980876938935</v>
      </c>
      <c r="EJ6" s="114">
        <f t="shared" ca="1" si="8"/>
        <v>0.99830792919333489</v>
      </c>
      <c r="EK6" s="114">
        <f t="shared" ca="1" si="8"/>
        <v>0.96619592008373434</v>
      </c>
      <c r="EL6" s="114">
        <f t="shared" ca="1" si="8"/>
        <v>1.0064522935888562</v>
      </c>
      <c r="EM6" s="114">
        <f t="shared" ca="1" si="8"/>
        <v>0.96306561506849087</v>
      </c>
      <c r="EN6" s="114">
        <f t="shared" ca="1" si="8"/>
        <v>0.94353352073356023</v>
      </c>
      <c r="EO6" s="114">
        <f t="shared" ca="1" si="8"/>
        <v>0.95533575061956266</v>
      </c>
      <c r="EP6" s="114">
        <f t="shared" ca="1" si="8"/>
        <v>0.97271328743313912</v>
      </c>
      <c r="EQ6" s="114">
        <f t="shared" ca="1" si="8"/>
        <v>1.018205751692818</v>
      </c>
      <c r="ER6" s="114">
        <f t="shared" ca="1" si="8"/>
        <v>0.9643975654990643</v>
      </c>
      <c r="ES6" s="114">
        <f t="shared" ca="1" si="8"/>
        <v>0.952835769677988</v>
      </c>
      <c r="ET6" s="114">
        <f t="shared" ca="1" si="8"/>
        <v>0.95235716002028936</v>
      </c>
      <c r="EU6" s="114">
        <f t="shared" ca="1" si="8"/>
        <v>0.94044307715282804</v>
      </c>
      <c r="EV6" s="114">
        <f t="shared" ca="1" si="8"/>
        <v>0.9337344413779064</v>
      </c>
      <c r="EW6" s="114">
        <f t="shared" ca="1" si="8"/>
        <v>0.94049547678061318</v>
      </c>
      <c r="EX6" s="114">
        <f t="shared" ca="1" si="8"/>
        <v>0.94365386318129385</v>
      </c>
      <c r="EY6" s="114">
        <f t="shared" ca="1" si="8"/>
        <v>0.94673489067313743</v>
      </c>
      <c r="EZ6" s="114">
        <f t="shared" ca="1" si="8"/>
        <v>0.9429125617819194</v>
      </c>
      <c r="FA6" s="114">
        <f t="shared" ca="1" si="8"/>
        <v>0.94130810138855403</v>
      </c>
      <c r="FB6" s="114">
        <f t="shared" ca="1" si="8"/>
        <v>0.94754508113131086</v>
      </c>
      <c r="FC6" s="114">
        <f t="shared" ca="1" si="8"/>
        <v>0.89289568040989864</v>
      </c>
      <c r="FD6" s="114">
        <f t="shared" ca="1" si="8"/>
        <v>0.86309020337533182</v>
      </c>
      <c r="FE6" s="114">
        <f t="shared" ca="1" si="8"/>
        <v>0.88351640674354315</v>
      </c>
      <c r="FF6" s="114">
        <f t="shared" ca="1" si="8"/>
        <v>0.87839069129044511</v>
      </c>
      <c r="FG6" s="114">
        <f t="shared" ca="1" si="8"/>
        <v>0.84232631968553939</v>
      </c>
      <c r="FH6" s="114">
        <f t="shared" ca="1" si="8"/>
        <v>0.87005404389526264</v>
      </c>
      <c r="FI6" s="114">
        <f t="shared" ca="1" si="8"/>
        <v>0.92135690292160699</v>
      </c>
      <c r="FJ6" s="114">
        <f t="shared" ca="1" si="8"/>
        <v>0.94608420017980532</v>
      </c>
      <c r="FK6" s="114">
        <f t="shared" ref="FK6:GP6" ca="1" si="9">MCmean+EXP(-meanRev*1/12)*(FJ6-MCmean+MCvol*SQRT((EXP(2*meanRev*1/12)-1)/(2*meanRev))*NORMSINV((RAND())))</f>
        <v>0.96285459688572783</v>
      </c>
      <c r="FL6" s="114">
        <f t="shared" ca="1" si="9"/>
        <v>0.96536927783419801</v>
      </c>
      <c r="FM6" s="114">
        <f t="shared" ca="1" si="9"/>
        <v>0.99438298331223773</v>
      </c>
      <c r="FN6" s="114">
        <f t="shared" ca="1" si="9"/>
        <v>1.0170218314856039</v>
      </c>
      <c r="FO6" s="114">
        <f t="shared" ca="1" si="9"/>
        <v>1.0063163601020872</v>
      </c>
      <c r="FP6" s="114">
        <f t="shared" ca="1" si="9"/>
        <v>0.99438481164887849</v>
      </c>
      <c r="FQ6" s="114">
        <f t="shared" ca="1" si="9"/>
        <v>0.99754549420775174</v>
      </c>
      <c r="FR6" s="114">
        <f t="shared" ca="1" si="9"/>
        <v>0.99118042451064559</v>
      </c>
      <c r="FS6" s="114">
        <f t="shared" ca="1" si="9"/>
        <v>0.97400930765502147</v>
      </c>
      <c r="FT6" s="114">
        <f t="shared" ca="1" si="9"/>
        <v>0.96045454969437638</v>
      </c>
      <c r="FU6" s="114">
        <f t="shared" ca="1" si="9"/>
        <v>0.98308687286617147</v>
      </c>
      <c r="FV6" s="114">
        <f t="shared" ca="1" si="9"/>
        <v>0.99600392491494361</v>
      </c>
      <c r="FW6" s="114">
        <f t="shared" ca="1" si="9"/>
        <v>1.0194165895573433</v>
      </c>
      <c r="FX6" s="114">
        <f t="shared" ca="1" si="9"/>
        <v>1.051650195309473</v>
      </c>
      <c r="FY6" s="114">
        <f t="shared" ca="1" si="9"/>
        <v>1.0390131400748606</v>
      </c>
      <c r="FZ6" s="114">
        <f t="shared" ca="1" si="9"/>
        <v>1.0251580444821258</v>
      </c>
      <c r="GA6" s="114">
        <f t="shared" ca="1" si="9"/>
        <v>1.0047751751345748</v>
      </c>
      <c r="GB6" s="114">
        <f t="shared" ca="1" si="9"/>
        <v>1.0090853423990169</v>
      </c>
      <c r="GC6" s="114">
        <f t="shared" ca="1" si="9"/>
        <v>0.98770365972961971</v>
      </c>
      <c r="GD6" s="114">
        <f t="shared" ca="1" si="9"/>
        <v>1.0316242725060891</v>
      </c>
      <c r="GE6" s="114">
        <f t="shared" ca="1" si="9"/>
        <v>1.025964752944887</v>
      </c>
      <c r="GF6" s="114">
        <f t="shared" ca="1" si="9"/>
        <v>1.077907845114821</v>
      </c>
      <c r="GG6" s="114">
        <f t="shared" ca="1" si="9"/>
        <v>1.0788833351375131</v>
      </c>
      <c r="GH6" s="114">
        <f t="shared" ca="1" si="9"/>
        <v>1.0515320190006632</v>
      </c>
      <c r="GI6" s="114">
        <f t="shared" ca="1" si="9"/>
        <v>1.0406483235741866</v>
      </c>
      <c r="GJ6" s="114">
        <f t="shared" ca="1" si="9"/>
        <v>0.98021012802772223</v>
      </c>
      <c r="GK6" s="114">
        <f t="shared" ca="1" si="9"/>
        <v>0.99869865064642183</v>
      </c>
      <c r="GL6" s="114">
        <f t="shared" ca="1" si="9"/>
        <v>1.0202481462562916</v>
      </c>
      <c r="GM6" s="114">
        <f t="shared" ca="1" si="9"/>
        <v>1.0313022979441047</v>
      </c>
      <c r="GN6" s="114">
        <f t="shared" ca="1" si="9"/>
        <v>1.0498940452835419</v>
      </c>
      <c r="GO6" s="114">
        <f t="shared" ca="1" si="9"/>
        <v>1.0192849048273596</v>
      </c>
      <c r="GP6" s="114">
        <f t="shared" ca="1" si="9"/>
        <v>1.0507135901351894</v>
      </c>
      <c r="GQ6" s="114">
        <f t="shared" ref="GQ6:GX6" ca="1" si="10">MCmean+EXP(-meanRev*1/12)*(GP6-MCmean+MCvol*SQRT((EXP(2*meanRev*1/12)-1)/(2*meanRev))*NORMSINV((RAND())))</f>
        <v>1.0366153469962918</v>
      </c>
      <c r="GR6" s="114">
        <f t="shared" ca="1" si="10"/>
        <v>1.0550322881036833</v>
      </c>
      <c r="GS6" s="114">
        <f t="shared" ca="1" si="10"/>
        <v>1.0636102295759164</v>
      </c>
      <c r="GT6" s="114">
        <f t="shared" ca="1" si="10"/>
        <v>1.103170436214421</v>
      </c>
      <c r="GU6" s="114">
        <f t="shared" ca="1" si="10"/>
        <v>1.1566494368277724</v>
      </c>
      <c r="GV6" s="114">
        <f t="shared" ca="1" si="10"/>
        <v>1.1124051840857396</v>
      </c>
      <c r="GW6" s="114">
        <f t="shared" ca="1" si="10"/>
        <v>1.0795780108942659</v>
      </c>
      <c r="GX6" s="114">
        <f t="shared" ca="1" si="10"/>
        <v>1.0089480716730039</v>
      </c>
    </row>
    <row r="7" spans="2:206">
      <c r="E7" s="72">
        <v>2</v>
      </c>
      <c r="F7" s="73">
        <f>F6</f>
        <v>1</v>
      </c>
      <c r="G7" s="114">
        <f t="shared" ref="G7:AL7" ca="1" si="11">MCmean+EXP(-meanRev*1/12)*(F7-MCmean+MCvol*SQRT((EXP(2*meanRev*1/12)-1)/(2*meanRev))*NORMSINV((RAND())))</f>
        <v>0.91745240450674082</v>
      </c>
      <c r="H7" s="114">
        <f t="shared" ca="1" si="11"/>
        <v>0.88240580533252055</v>
      </c>
      <c r="I7" s="114">
        <f t="shared" ca="1" si="11"/>
        <v>0.86995196499634597</v>
      </c>
      <c r="J7" s="114">
        <f t="shared" ca="1" si="11"/>
        <v>0.8730638973844258</v>
      </c>
      <c r="K7" s="114">
        <f t="shared" ca="1" si="11"/>
        <v>0.84313883083469143</v>
      </c>
      <c r="L7" s="114">
        <f t="shared" ca="1" si="11"/>
        <v>0.8665594462675329</v>
      </c>
      <c r="M7" s="114">
        <f t="shared" ca="1" si="11"/>
        <v>0.83526748680509577</v>
      </c>
      <c r="N7" s="114">
        <f t="shared" ca="1" si="11"/>
        <v>0.81678240790005885</v>
      </c>
      <c r="O7" s="114">
        <f t="shared" ca="1" si="11"/>
        <v>0.85069388600545792</v>
      </c>
      <c r="P7" s="114">
        <f t="shared" ca="1" si="11"/>
        <v>0.82058519190745016</v>
      </c>
      <c r="Q7" s="114">
        <f t="shared" ca="1" si="11"/>
        <v>0.83780974500900474</v>
      </c>
      <c r="R7" s="114">
        <f t="shared" ca="1" si="11"/>
        <v>0.80845404503462293</v>
      </c>
      <c r="S7" s="114">
        <f t="shared" ca="1" si="11"/>
        <v>0.84593282233045675</v>
      </c>
      <c r="T7" s="114">
        <f t="shared" ca="1" si="11"/>
        <v>0.82910957124863516</v>
      </c>
      <c r="U7" s="114">
        <f t="shared" ca="1" si="11"/>
        <v>0.84120920638948526</v>
      </c>
      <c r="V7" s="114">
        <f t="shared" ca="1" si="11"/>
        <v>0.86742464747094483</v>
      </c>
      <c r="W7" s="114">
        <f t="shared" ca="1" si="11"/>
        <v>0.87465415994120677</v>
      </c>
      <c r="X7" s="114">
        <f t="shared" ca="1" si="11"/>
        <v>0.86957744456531305</v>
      </c>
      <c r="Y7" s="114">
        <f t="shared" ca="1" si="11"/>
        <v>0.83767174174407721</v>
      </c>
      <c r="Z7" s="114">
        <f t="shared" ca="1" si="11"/>
        <v>0.79388670987665921</v>
      </c>
      <c r="AA7" s="114">
        <f t="shared" ca="1" si="11"/>
        <v>0.78277649056075238</v>
      </c>
      <c r="AB7" s="114">
        <f t="shared" ca="1" si="11"/>
        <v>0.73953550489158881</v>
      </c>
      <c r="AC7" s="114">
        <f t="shared" ca="1" si="11"/>
        <v>0.74048097874563545</v>
      </c>
      <c r="AD7" s="114">
        <f t="shared" ca="1" si="11"/>
        <v>0.72004181203705198</v>
      </c>
      <c r="AE7" s="114">
        <f t="shared" ca="1" si="11"/>
        <v>0.7586612800994863</v>
      </c>
      <c r="AF7" s="114">
        <f t="shared" ca="1" si="11"/>
        <v>0.68037787307144448</v>
      </c>
      <c r="AG7" s="114">
        <f t="shared" ca="1" si="11"/>
        <v>0.65582450347417331</v>
      </c>
      <c r="AH7" s="114">
        <f t="shared" ca="1" si="11"/>
        <v>0.70477917695586978</v>
      </c>
      <c r="AI7" s="114">
        <f t="shared" ca="1" si="11"/>
        <v>0.73858587778857576</v>
      </c>
      <c r="AJ7" s="114">
        <f t="shared" ca="1" si="11"/>
        <v>0.77239852907014317</v>
      </c>
      <c r="AK7" s="114">
        <f t="shared" ca="1" si="11"/>
        <v>0.74371191068790865</v>
      </c>
      <c r="AL7" s="114">
        <f t="shared" ca="1" si="11"/>
        <v>0.78933071657342202</v>
      </c>
      <c r="AM7" s="114">
        <f t="shared" ref="AM7:BR7" ca="1" si="12">MCmean+EXP(-meanRev*1/12)*(AL7-MCmean+MCvol*SQRT((EXP(2*meanRev*1/12)-1)/(2*meanRev))*NORMSINV((RAND())))</f>
        <v>0.76483409083233667</v>
      </c>
      <c r="AN7" s="114">
        <f t="shared" ca="1" si="12"/>
        <v>0.74790731955384993</v>
      </c>
      <c r="AO7" s="114">
        <f t="shared" ca="1" si="12"/>
        <v>0.70399135069169971</v>
      </c>
      <c r="AP7" s="114">
        <f t="shared" ca="1" si="12"/>
        <v>0.69630408052528403</v>
      </c>
      <c r="AQ7" s="114">
        <f t="shared" ca="1" si="12"/>
        <v>0.72854247315874643</v>
      </c>
      <c r="AR7" s="114">
        <f t="shared" ca="1" si="12"/>
        <v>0.7571842824210806</v>
      </c>
      <c r="AS7" s="114">
        <f t="shared" ca="1" si="12"/>
        <v>0.79557642178581311</v>
      </c>
      <c r="AT7" s="114">
        <f t="shared" ca="1" si="12"/>
        <v>0.81534391660409622</v>
      </c>
      <c r="AU7" s="114">
        <f t="shared" ca="1" si="12"/>
        <v>0.78905695597312298</v>
      </c>
      <c r="AV7" s="114">
        <f t="shared" ca="1" si="12"/>
        <v>0.81496559286323178</v>
      </c>
      <c r="AW7" s="114">
        <f t="shared" ca="1" si="12"/>
        <v>0.77901910194148849</v>
      </c>
      <c r="AX7" s="114">
        <f t="shared" ca="1" si="12"/>
        <v>0.79200023045632639</v>
      </c>
      <c r="AY7" s="114">
        <f t="shared" ca="1" si="12"/>
        <v>0.8090052073362044</v>
      </c>
      <c r="AZ7" s="114">
        <f t="shared" ca="1" si="12"/>
        <v>0.83285268369387855</v>
      </c>
      <c r="BA7" s="114">
        <f t="shared" ca="1" si="12"/>
        <v>0.79575404394584859</v>
      </c>
      <c r="BB7" s="114">
        <f t="shared" ca="1" si="12"/>
        <v>0.8042055821060744</v>
      </c>
      <c r="BC7" s="114">
        <f t="shared" ca="1" si="12"/>
        <v>0.82343759036693298</v>
      </c>
      <c r="BD7" s="114">
        <f t="shared" ca="1" si="12"/>
        <v>0.80451488132012083</v>
      </c>
      <c r="BE7" s="114">
        <f t="shared" ca="1" si="12"/>
        <v>0.80747711173222525</v>
      </c>
      <c r="BF7" s="114">
        <f t="shared" ca="1" si="12"/>
        <v>0.81495002364155111</v>
      </c>
      <c r="BG7" s="114">
        <f t="shared" ca="1" si="12"/>
        <v>0.84253033945717648</v>
      </c>
      <c r="BH7" s="114">
        <f t="shared" ca="1" si="12"/>
        <v>0.83920720574040208</v>
      </c>
      <c r="BI7" s="114">
        <f t="shared" ca="1" si="12"/>
        <v>0.8940750221569097</v>
      </c>
      <c r="BJ7" s="114">
        <f t="shared" ca="1" si="12"/>
        <v>0.88783343000647674</v>
      </c>
      <c r="BK7" s="114">
        <f t="shared" ca="1" si="12"/>
        <v>0.87240293792404222</v>
      </c>
      <c r="BL7" s="114">
        <f t="shared" ca="1" si="12"/>
        <v>0.90950226456126804</v>
      </c>
      <c r="BM7" s="114">
        <f t="shared" ca="1" si="12"/>
        <v>0.93066842947522588</v>
      </c>
      <c r="BN7" s="114">
        <f t="shared" ca="1" si="12"/>
        <v>0.90034475702549088</v>
      </c>
      <c r="BO7" s="114">
        <f t="shared" ca="1" si="12"/>
        <v>0.88315407111189315</v>
      </c>
      <c r="BP7" s="114">
        <f t="shared" ca="1" si="12"/>
        <v>0.90011087100216525</v>
      </c>
      <c r="BQ7" s="114">
        <f t="shared" ca="1" si="12"/>
        <v>0.92085583514087965</v>
      </c>
      <c r="BR7" s="114">
        <f t="shared" ca="1" si="12"/>
        <v>0.9319063151540925</v>
      </c>
      <c r="BS7" s="114">
        <f t="shared" ref="BS7:CX7" ca="1" si="13">MCmean+EXP(-meanRev*1/12)*(BR7-MCmean+MCvol*SQRT((EXP(2*meanRev*1/12)-1)/(2*meanRev))*NORMSINV((RAND())))</f>
        <v>0.90773448956096647</v>
      </c>
      <c r="BT7" s="114">
        <f t="shared" ca="1" si="13"/>
        <v>0.83429848358152603</v>
      </c>
      <c r="BU7" s="114">
        <f t="shared" ca="1" si="13"/>
        <v>0.85726375637303143</v>
      </c>
      <c r="BV7" s="114">
        <f t="shared" ca="1" si="13"/>
        <v>0.86900241343572637</v>
      </c>
      <c r="BW7" s="114">
        <f t="shared" ca="1" si="13"/>
        <v>0.91381630954017024</v>
      </c>
      <c r="BX7" s="114">
        <f t="shared" ca="1" si="13"/>
        <v>0.8696341247697652</v>
      </c>
      <c r="BY7" s="114">
        <f t="shared" ca="1" si="13"/>
        <v>0.83430629783269028</v>
      </c>
      <c r="BZ7" s="114">
        <f t="shared" ca="1" si="13"/>
        <v>0.84735981724718645</v>
      </c>
      <c r="CA7" s="114">
        <f t="shared" ca="1" si="13"/>
        <v>0.8540425939513423</v>
      </c>
      <c r="CB7" s="114">
        <f t="shared" ca="1" si="13"/>
        <v>0.87864389709555146</v>
      </c>
      <c r="CC7" s="114">
        <f t="shared" ca="1" si="13"/>
        <v>0.87143698265830072</v>
      </c>
      <c r="CD7" s="114">
        <f t="shared" ca="1" si="13"/>
        <v>0.90637770746572255</v>
      </c>
      <c r="CE7" s="114">
        <f t="shared" ca="1" si="13"/>
        <v>0.85983442796583542</v>
      </c>
      <c r="CF7" s="114">
        <f t="shared" ca="1" si="13"/>
        <v>0.83961719089429698</v>
      </c>
      <c r="CG7" s="114">
        <f t="shared" ca="1" si="13"/>
        <v>0.82451674262417685</v>
      </c>
      <c r="CH7" s="114">
        <f t="shared" ca="1" si="13"/>
        <v>0.81007916046522044</v>
      </c>
      <c r="CI7" s="114">
        <f t="shared" ca="1" si="13"/>
        <v>0.85094363066829937</v>
      </c>
      <c r="CJ7" s="114">
        <f t="shared" ca="1" si="13"/>
        <v>0.8683630985010844</v>
      </c>
      <c r="CK7" s="114">
        <f t="shared" ca="1" si="13"/>
        <v>0.87999988409276853</v>
      </c>
      <c r="CL7" s="114">
        <f t="shared" ca="1" si="13"/>
        <v>0.94227860794247431</v>
      </c>
      <c r="CM7" s="114">
        <f t="shared" ca="1" si="13"/>
        <v>0.97680258764259198</v>
      </c>
      <c r="CN7" s="114">
        <f t="shared" ca="1" si="13"/>
        <v>0.99263379624974901</v>
      </c>
      <c r="CO7" s="114">
        <f t="shared" ca="1" si="13"/>
        <v>1.015137202375652</v>
      </c>
      <c r="CP7" s="114">
        <f t="shared" ca="1" si="13"/>
        <v>1.0175121889169099</v>
      </c>
      <c r="CQ7" s="114">
        <f t="shared" ca="1" si="13"/>
        <v>1.037068169755305</v>
      </c>
      <c r="CR7" s="114">
        <f t="shared" ca="1" si="13"/>
        <v>1.0750448190612303</v>
      </c>
      <c r="CS7" s="114">
        <f t="shared" ca="1" si="13"/>
        <v>1.057294188810489</v>
      </c>
      <c r="CT7" s="114">
        <f t="shared" ca="1" si="13"/>
        <v>1.0857475928382305</v>
      </c>
      <c r="CU7" s="114">
        <f t="shared" ca="1" si="13"/>
        <v>1.0744195804543715</v>
      </c>
      <c r="CV7" s="114">
        <f t="shared" ca="1" si="13"/>
        <v>1.0428471164027187</v>
      </c>
      <c r="CW7" s="114">
        <f t="shared" ca="1" si="13"/>
        <v>1.0722956393611129</v>
      </c>
      <c r="CX7" s="114">
        <f t="shared" ca="1" si="13"/>
        <v>1.0715578630357194</v>
      </c>
      <c r="CY7" s="114">
        <f t="shared" ref="CY7:ED7" ca="1" si="14">MCmean+EXP(-meanRev*1/12)*(CX7-MCmean+MCvol*SQRT((EXP(2*meanRev*1/12)-1)/(2*meanRev))*NORMSINV((RAND())))</f>
        <v>1.0794414355920161</v>
      </c>
      <c r="CZ7" s="114">
        <f t="shared" ca="1" si="14"/>
        <v>1.061101917877594</v>
      </c>
      <c r="DA7" s="114">
        <f t="shared" ca="1" si="14"/>
        <v>1.0498523426653172</v>
      </c>
      <c r="DB7" s="114">
        <f t="shared" ca="1" si="14"/>
        <v>1.0107412895087318</v>
      </c>
      <c r="DC7" s="114">
        <f t="shared" ca="1" si="14"/>
        <v>1.0039249700826305</v>
      </c>
      <c r="DD7" s="114">
        <f t="shared" ca="1" si="14"/>
        <v>1.0381273544617002</v>
      </c>
      <c r="DE7" s="114">
        <f t="shared" ca="1" si="14"/>
        <v>1.0237066985528558</v>
      </c>
      <c r="DF7" s="114">
        <f t="shared" ca="1" si="14"/>
        <v>1.0115471845749551</v>
      </c>
      <c r="DG7" s="114">
        <f t="shared" ca="1" si="14"/>
        <v>1.020985664133879</v>
      </c>
      <c r="DH7" s="114">
        <f t="shared" ca="1" si="14"/>
        <v>1.0157606427986092</v>
      </c>
      <c r="DI7" s="114">
        <f t="shared" ca="1" si="14"/>
        <v>1.0445263709663748</v>
      </c>
      <c r="DJ7" s="114">
        <f t="shared" ca="1" si="14"/>
        <v>1.0309977665898244</v>
      </c>
      <c r="DK7" s="114">
        <f t="shared" ca="1" si="14"/>
        <v>1.0674984173078157</v>
      </c>
      <c r="DL7" s="114">
        <f t="shared" ca="1" si="14"/>
        <v>1.0692988576096127</v>
      </c>
      <c r="DM7" s="114">
        <f t="shared" ca="1" si="14"/>
        <v>1.0554951036776925</v>
      </c>
      <c r="DN7" s="114">
        <f t="shared" ca="1" si="14"/>
        <v>1.0744763808545323</v>
      </c>
      <c r="DO7" s="114">
        <f t="shared" ca="1" si="14"/>
        <v>1.0645833270121854</v>
      </c>
      <c r="DP7" s="114">
        <f t="shared" ca="1" si="14"/>
        <v>1.0961845086806463</v>
      </c>
      <c r="DQ7" s="114">
        <f t="shared" ca="1" si="14"/>
        <v>1.089658588795317</v>
      </c>
      <c r="DR7" s="114">
        <f t="shared" ca="1" si="14"/>
        <v>1.1378530941533582</v>
      </c>
      <c r="DS7" s="114">
        <f t="shared" ca="1" si="14"/>
        <v>1.1889128553730037</v>
      </c>
      <c r="DT7" s="114">
        <f t="shared" ca="1" si="14"/>
        <v>1.2027481831263267</v>
      </c>
      <c r="DU7" s="114">
        <f t="shared" ca="1" si="14"/>
        <v>1.1881735705175083</v>
      </c>
      <c r="DV7" s="114">
        <f t="shared" ca="1" si="14"/>
        <v>1.1640777181215916</v>
      </c>
      <c r="DW7" s="114">
        <f t="shared" ca="1" si="14"/>
        <v>1.1993088294009204</v>
      </c>
      <c r="DX7" s="114">
        <f t="shared" ca="1" si="14"/>
        <v>1.2017368529312451</v>
      </c>
      <c r="DY7" s="114">
        <f t="shared" ca="1" si="14"/>
        <v>1.1967769902833894</v>
      </c>
      <c r="DZ7" s="114">
        <f t="shared" ca="1" si="14"/>
        <v>1.149165267817674</v>
      </c>
      <c r="EA7" s="114">
        <f t="shared" ca="1" si="14"/>
        <v>1.1677455031057022</v>
      </c>
      <c r="EB7" s="114">
        <f t="shared" ca="1" si="14"/>
        <v>1.1034009284617072</v>
      </c>
      <c r="EC7" s="114">
        <f t="shared" ca="1" si="14"/>
        <v>1.1591140614145834</v>
      </c>
      <c r="ED7" s="114">
        <f t="shared" ca="1" si="14"/>
        <v>1.1670307886346145</v>
      </c>
      <c r="EE7" s="114">
        <f t="shared" ref="EE7:FJ7" ca="1" si="15">MCmean+EXP(-meanRev*1/12)*(ED7-MCmean+MCvol*SQRT((EXP(2*meanRev*1/12)-1)/(2*meanRev))*NORMSINV((RAND())))</f>
        <v>1.1927246715855198</v>
      </c>
      <c r="EF7" s="114">
        <f t="shared" ca="1" si="15"/>
        <v>1.1781162913025882</v>
      </c>
      <c r="EG7" s="114">
        <f t="shared" ca="1" si="15"/>
        <v>1.1748611424255324</v>
      </c>
      <c r="EH7" s="114">
        <f t="shared" ca="1" si="15"/>
        <v>1.2014044068682719</v>
      </c>
      <c r="EI7" s="114">
        <f t="shared" ca="1" si="15"/>
        <v>1.2004390640418721</v>
      </c>
      <c r="EJ7" s="114">
        <f t="shared" ca="1" si="15"/>
        <v>1.1998787820071968</v>
      </c>
      <c r="EK7" s="114">
        <f t="shared" ca="1" si="15"/>
        <v>1.1821378179317572</v>
      </c>
      <c r="EL7" s="114">
        <f t="shared" ca="1" si="15"/>
        <v>1.2227111581068633</v>
      </c>
      <c r="EM7" s="114">
        <f t="shared" ca="1" si="15"/>
        <v>1.2645305202553021</v>
      </c>
      <c r="EN7" s="114">
        <f t="shared" ca="1" si="15"/>
        <v>1.30198058731239</v>
      </c>
      <c r="EO7" s="114">
        <f t="shared" ca="1" si="15"/>
        <v>1.2879246025086521</v>
      </c>
      <c r="EP7" s="114">
        <f t="shared" ca="1" si="15"/>
        <v>1.309865847138673</v>
      </c>
      <c r="EQ7" s="114">
        <f t="shared" ca="1" si="15"/>
        <v>1.2715560443962535</v>
      </c>
      <c r="ER7" s="114">
        <f t="shared" ca="1" si="15"/>
        <v>1.2560847143533962</v>
      </c>
      <c r="ES7" s="114">
        <f t="shared" ca="1" si="15"/>
        <v>1.2400523893674371</v>
      </c>
      <c r="ET7" s="114">
        <f t="shared" ca="1" si="15"/>
        <v>1.3011328721048427</v>
      </c>
      <c r="EU7" s="114">
        <f t="shared" ca="1" si="15"/>
        <v>1.287208445671427</v>
      </c>
      <c r="EV7" s="114">
        <f t="shared" ca="1" si="15"/>
        <v>1.3371896122283864</v>
      </c>
      <c r="EW7" s="114">
        <f t="shared" ca="1" si="15"/>
        <v>1.3214218570635128</v>
      </c>
      <c r="EX7" s="114">
        <f t="shared" ca="1" si="15"/>
        <v>1.3171177879597478</v>
      </c>
      <c r="EY7" s="114">
        <f t="shared" ca="1" si="15"/>
        <v>1.3062654295870537</v>
      </c>
      <c r="EZ7" s="114">
        <f t="shared" ca="1" si="15"/>
        <v>1.2958890752999626</v>
      </c>
      <c r="FA7" s="114">
        <f t="shared" ca="1" si="15"/>
        <v>1.2578267814385649</v>
      </c>
      <c r="FB7" s="114">
        <f t="shared" ca="1" si="15"/>
        <v>1.274133999940936</v>
      </c>
      <c r="FC7" s="114">
        <f t="shared" ca="1" si="15"/>
        <v>1.2212167863619059</v>
      </c>
      <c r="FD7" s="114">
        <f t="shared" ca="1" si="15"/>
        <v>1.2313311417642006</v>
      </c>
      <c r="FE7" s="114">
        <f t="shared" ca="1" si="15"/>
        <v>1.2459029395203998</v>
      </c>
      <c r="FF7" s="114">
        <f t="shared" ca="1" si="15"/>
        <v>1.2304486879383936</v>
      </c>
      <c r="FG7" s="114">
        <f t="shared" ca="1" si="15"/>
        <v>1.2676285689437892</v>
      </c>
      <c r="FH7" s="114">
        <f t="shared" ca="1" si="15"/>
        <v>1.2558002923377674</v>
      </c>
      <c r="FI7" s="114">
        <f t="shared" ca="1" si="15"/>
        <v>1.2553536643194614</v>
      </c>
      <c r="FJ7" s="114">
        <f t="shared" ca="1" si="15"/>
        <v>1.291609419528136</v>
      </c>
      <c r="FK7" s="114">
        <f t="shared" ref="FK7:GP7" ca="1" si="16">MCmean+EXP(-meanRev*1/12)*(FJ7-MCmean+MCvol*SQRT((EXP(2*meanRev*1/12)-1)/(2*meanRev))*NORMSINV((RAND())))</f>
        <v>1.2630743564537514</v>
      </c>
      <c r="FL7" s="114">
        <f t="shared" ca="1" si="16"/>
        <v>1.2839520967770219</v>
      </c>
      <c r="FM7" s="114">
        <f t="shared" ca="1" si="16"/>
        <v>1.2137919591279924</v>
      </c>
      <c r="FN7" s="114">
        <f t="shared" ca="1" si="16"/>
        <v>1.1989112030824254</v>
      </c>
      <c r="FO7" s="114">
        <f t="shared" ca="1" si="16"/>
        <v>1.2003269526125611</v>
      </c>
      <c r="FP7" s="114">
        <f t="shared" ca="1" si="16"/>
        <v>1.1656846697828636</v>
      </c>
      <c r="FQ7" s="114">
        <f t="shared" ca="1" si="16"/>
        <v>1.1705998065093992</v>
      </c>
      <c r="FR7" s="114">
        <f t="shared" ca="1" si="16"/>
        <v>1.2022155207059213</v>
      </c>
      <c r="FS7" s="114">
        <f t="shared" ca="1" si="16"/>
        <v>1.2387979075124487</v>
      </c>
      <c r="FT7" s="114">
        <f t="shared" ca="1" si="16"/>
        <v>1.2192126381740751</v>
      </c>
      <c r="FU7" s="114">
        <f t="shared" ca="1" si="16"/>
        <v>1.214235300314535</v>
      </c>
      <c r="FV7" s="114">
        <f t="shared" ca="1" si="16"/>
        <v>1.214038891283393</v>
      </c>
      <c r="FW7" s="114">
        <f t="shared" ca="1" si="16"/>
        <v>1.2285701945152827</v>
      </c>
      <c r="FX7" s="114">
        <f t="shared" ca="1" si="16"/>
        <v>1.2559205265467812</v>
      </c>
      <c r="FY7" s="114">
        <f t="shared" ca="1" si="16"/>
        <v>1.2410442523975054</v>
      </c>
      <c r="FZ7" s="114">
        <f t="shared" ca="1" si="16"/>
        <v>1.2703867107834914</v>
      </c>
      <c r="GA7" s="114">
        <f t="shared" ca="1" si="16"/>
        <v>1.3069682422152202</v>
      </c>
      <c r="GB7" s="114">
        <f t="shared" ca="1" si="16"/>
        <v>1.3057743135626305</v>
      </c>
      <c r="GC7" s="114">
        <f t="shared" ca="1" si="16"/>
        <v>1.267847739029802</v>
      </c>
      <c r="GD7" s="114">
        <f t="shared" ca="1" si="16"/>
        <v>1.300705617122389</v>
      </c>
      <c r="GE7" s="114">
        <f t="shared" ca="1" si="16"/>
        <v>1.3029060363636329</v>
      </c>
      <c r="GF7" s="114">
        <f t="shared" ca="1" si="16"/>
        <v>1.2638919708984298</v>
      </c>
      <c r="GG7" s="114">
        <f t="shared" ca="1" si="16"/>
        <v>1.2729456116775399</v>
      </c>
      <c r="GH7" s="114">
        <f t="shared" ca="1" si="16"/>
        <v>1.2377880403527481</v>
      </c>
      <c r="GI7" s="114">
        <f t="shared" ca="1" si="16"/>
        <v>1.2947403141151557</v>
      </c>
      <c r="GJ7" s="114">
        <f t="shared" ca="1" si="16"/>
        <v>1.3441527263905155</v>
      </c>
      <c r="GK7" s="114">
        <f t="shared" ca="1" si="16"/>
        <v>1.3322144091829904</v>
      </c>
      <c r="GL7" s="114">
        <f t="shared" ca="1" si="16"/>
        <v>1.3125781014608022</v>
      </c>
      <c r="GM7" s="114">
        <f t="shared" ca="1" si="16"/>
        <v>1.3572184479697968</v>
      </c>
      <c r="GN7" s="114">
        <f t="shared" ca="1" si="16"/>
        <v>1.3439071542243608</v>
      </c>
      <c r="GO7" s="114">
        <f t="shared" ca="1" si="16"/>
        <v>1.348939676124683</v>
      </c>
      <c r="GP7" s="114">
        <f t="shared" ca="1" si="16"/>
        <v>1.396416800491725</v>
      </c>
      <c r="GQ7" s="114">
        <f t="shared" ref="GQ7:GX7" ca="1" si="17">MCmean+EXP(-meanRev*1/12)*(GP7-MCmean+MCvol*SQRT((EXP(2*meanRev*1/12)-1)/(2*meanRev))*NORMSINV((RAND())))</f>
        <v>1.3964839619665748</v>
      </c>
      <c r="GR7" s="114">
        <f t="shared" ca="1" si="17"/>
        <v>1.4494581618234974</v>
      </c>
      <c r="GS7" s="114">
        <f t="shared" ca="1" si="17"/>
        <v>1.4222644781511764</v>
      </c>
      <c r="GT7" s="114">
        <f t="shared" ca="1" si="17"/>
        <v>1.40482216368998</v>
      </c>
      <c r="GU7" s="114">
        <f t="shared" ca="1" si="17"/>
        <v>1.4317383971196644</v>
      </c>
      <c r="GV7" s="114">
        <f t="shared" ca="1" si="17"/>
        <v>1.45508797839883</v>
      </c>
      <c r="GW7" s="114">
        <f t="shared" ca="1" si="17"/>
        <v>1.4585827342607485</v>
      </c>
      <c r="GX7" s="114">
        <f t="shared" ca="1" si="17"/>
        <v>1.5027569667284597</v>
      </c>
    </row>
    <row r="8" spans="2:206">
      <c r="E8" s="72">
        <v>3</v>
      </c>
      <c r="F8" s="73">
        <f>F7</f>
        <v>1</v>
      </c>
      <c r="G8" s="114">
        <f t="shared" ref="G8:AL8" ca="1" si="18">MCmean+EXP(-meanRev*1/12)*(F8-MCmean+MCvol*SQRT((EXP(2*meanRev*1/12)-1)/(2*meanRev))*NORMSINV((RAND())))</f>
        <v>1.0123370230555704</v>
      </c>
      <c r="H8" s="114">
        <f t="shared" ca="1" si="18"/>
        <v>1.0550750396080073</v>
      </c>
      <c r="I8" s="114">
        <f t="shared" ca="1" si="18"/>
        <v>1.102471360737912</v>
      </c>
      <c r="J8" s="114">
        <f t="shared" ca="1" si="18"/>
        <v>1.0952795509322559</v>
      </c>
      <c r="K8" s="114">
        <f t="shared" ca="1" si="18"/>
        <v>1.1225243821866766</v>
      </c>
      <c r="L8" s="114">
        <f t="shared" ca="1" si="18"/>
        <v>1.1418373027081354</v>
      </c>
      <c r="M8" s="114">
        <f t="shared" ca="1" si="18"/>
        <v>1.1858712766003732</v>
      </c>
      <c r="N8" s="114">
        <f t="shared" ca="1" si="18"/>
        <v>1.1596250500393912</v>
      </c>
      <c r="O8" s="114">
        <f t="shared" ca="1" si="18"/>
        <v>1.1822128029198209</v>
      </c>
      <c r="P8" s="114">
        <f t="shared" ca="1" si="18"/>
        <v>1.2003436387048183</v>
      </c>
      <c r="Q8" s="114">
        <f t="shared" ca="1" si="18"/>
        <v>1.1924103220650357</v>
      </c>
      <c r="R8" s="114">
        <f t="shared" ca="1" si="18"/>
        <v>1.1441980744108009</v>
      </c>
      <c r="S8" s="114">
        <f t="shared" ca="1" si="18"/>
        <v>1.1291503205744571</v>
      </c>
      <c r="T8" s="114">
        <f t="shared" ca="1" si="18"/>
        <v>1.1058116760262591</v>
      </c>
      <c r="U8" s="114">
        <f t="shared" ca="1" si="18"/>
        <v>1.1054540910753898</v>
      </c>
      <c r="V8" s="114">
        <f t="shared" ca="1" si="18"/>
        <v>1.1396458135614127</v>
      </c>
      <c r="W8" s="114">
        <f t="shared" ca="1" si="18"/>
        <v>1.1235246547308366</v>
      </c>
      <c r="X8" s="114">
        <f t="shared" ca="1" si="18"/>
        <v>1.1160993062075579</v>
      </c>
      <c r="Y8" s="114">
        <f t="shared" ca="1" si="18"/>
        <v>1.0839457145278595</v>
      </c>
      <c r="Z8" s="114">
        <f t="shared" ca="1" si="18"/>
        <v>1.0531424704482037</v>
      </c>
      <c r="AA8" s="114">
        <f t="shared" ca="1" si="18"/>
        <v>0.99127771028154843</v>
      </c>
      <c r="AB8" s="114">
        <f t="shared" ca="1" si="18"/>
        <v>0.96293655042859772</v>
      </c>
      <c r="AC8" s="114">
        <f t="shared" ca="1" si="18"/>
        <v>0.92577755494836889</v>
      </c>
      <c r="AD8" s="114">
        <f t="shared" ca="1" si="18"/>
        <v>0.92352346233921645</v>
      </c>
      <c r="AE8" s="114">
        <f t="shared" ca="1" si="18"/>
        <v>0.94689835973905301</v>
      </c>
      <c r="AF8" s="114">
        <f t="shared" ca="1" si="18"/>
        <v>0.92700868485443377</v>
      </c>
      <c r="AG8" s="114">
        <f t="shared" ca="1" si="18"/>
        <v>0.92430148029513859</v>
      </c>
      <c r="AH8" s="114">
        <f t="shared" ca="1" si="18"/>
        <v>0.90042164427284288</v>
      </c>
      <c r="AI8" s="114">
        <f t="shared" ca="1" si="18"/>
        <v>0.92400289591346063</v>
      </c>
      <c r="AJ8" s="114">
        <f t="shared" ca="1" si="18"/>
        <v>0.95614820301526304</v>
      </c>
      <c r="AK8" s="114">
        <f t="shared" ca="1" si="18"/>
        <v>0.95352751252606371</v>
      </c>
      <c r="AL8" s="114">
        <f t="shared" ca="1" si="18"/>
        <v>0.92927004078708608</v>
      </c>
      <c r="AM8" s="114">
        <f t="shared" ref="AM8:BR8" ca="1" si="19">MCmean+EXP(-meanRev*1/12)*(AL8-MCmean+MCvol*SQRT((EXP(2*meanRev*1/12)-1)/(2*meanRev))*NORMSINV((RAND())))</f>
        <v>0.91220379826292552</v>
      </c>
      <c r="AN8" s="114">
        <f t="shared" ca="1" si="19"/>
        <v>0.94800327346471658</v>
      </c>
      <c r="AO8" s="114">
        <f t="shared" ca="1" si="19"/>
        <v>0.94541921262713324</v>
      </c>
      <c r="AP8" s="114">
        <f t="shared" ca="1" si="19"/>
        <v>0.91815608518104319</v>
      </c>
      <c r="AQ8" s="114">
        <f t="shared" ca="1" si="19"/>
        <v>0.91737107299742182</v>
      </c>
      <c r="AR8" s="114">
        <f t="shared" ca="1" si="19"/>
        <v>0.96093430020345694</v>
      </c>
      <c r="AS8" s="114">
        <f t="shared" ca="1" si="19"/>
        <v>0.94025999829862938</v>
      </c>
      <c r="AT8" s="114">
        <f t="shared" ca="1" si="19"/>
        <v>0.96366268225221274</v>
      </c>
      <c r="AU8" s="114">
        <f t="shared" ca="1" si="19"/>
        <v>1.0104162734576405</v>
      </c>
      <c r="AV8" s="114">
        <f t="shared" ca="1" si="19"/>
        <v>1.0633487145373763</v>
      </c>
      <c r="AW8" s="114">
        <f t="shared" ca="1" si="19"/>
        <v>1.0815627111624759</v>
      </c>
      <c r="AX8" s="114">
        <f t="shared" ca="1" si="19"/>
        <v>1.0932247489311671</v>
      </c>
      <c r="AY8" s="114">
        <f t="shared" ca="1" si="19"/>
        <v>1.0737563669493797</v>
      </c>
      <c r="AZ8" s="114">
        <f t="shared" ca="1" si="19"/>
        <v>1.0254047651379585</v>
      </c>
      <c r="BA8" s="114">
        <f t="shared" ca="1" si="19"/>
        <v>1.0287228835849997</v>
      </c>
      <c r="BB8" s="114">
        <f t="shared" ca="1" si="19"/>
        <v>0.98877620120277943</v>
      </c>
      <c r="BC8" s="114">
        <f t="shared" ca="1" si="19"/>
        <v>1.0132815189255702</v>
      </c>
      <c r="BD8" s="114">
        <f t="shared" ca="1" si="19"/>
        <v>0.99923453604405899</v>
      </c>
      <c r="BE8" s="114">
        <f t="shared" ca="1" si="19"/>
        <v>0.99820289260520023</v>
      </c>
      <c r="BF8" s="114">
        <f t="shared" ca="1" si="19"/>
        <v>1.0171323425470209</v>
      </c>
      <c r="BG8" s="114">
        <f t="shared" ca="1" si="19"/>
        <v>1.0133791048167715</v>
      </c>
      <c r="BH8" s="114">
        <f t="shared" ca="1" si="19"/>
        <v>1.0049777797055004</v>
      </c>
      <c r="BI8" s="114">
        <f t="shared" ca="1" si="19"/>
        <v>1.0130193495119235</v>
      </c>
      <c r="BJ8" s="114">
        <f t="shared" ca="1" si="19"/>
        <v>0.99343209287704226</v>
      </c>
      <c r="BK8" s="114">
        <f t="shared" ca="1" si="19"/>
        <v>0.98998892409046846</v>
      </c>
      <c r="BL8" s="114">
        <f t="shared" ca="1" si="19"/>
        <v>0.96166821809031489</v>
      </c>
      <c r="BM8" s="114">
        <f t="shared" ca="1" si="19"/>
        <v>0.9784796275722305</v>
      </c>
      <c r="BN8" s="114">
        <f t="shared" ca="1" si="19"/>
        <v>0.95610964315187286</v>
      </c>
      <c r="BO8" s="114">
        <f t="shared" ca="1" si="19"/>
        <v>0.98740568409537754</v>
      </c>
      <c r="BP8" s="114">
        <f t="shared" ca="1" si="19"/>
        <v>0.97022125085630462</v>
      </c>
      <c r="BQ8" s="114">
        <f t="shared" ca="1" si="19"/>
        <v>1.0131026740452169</v>
      </c>
      <c r="BR8" s="114">
        <f t="shared" ca="1" si="19"/>
        <v>1.0127708708185688</v>
      </c>
      <c r="BS8" s="114">
        <f t="shared" ref="BS8:CX8" ca="1" si="20">MCmean+EXP(-meanRev*1/12)*(BR8-MCmean+MCvol*SQRT((EXP(2*meanRev*1/12)-1)/(2*meanRev))*NORMSINV((RAND())))</f>
        <v>1.0156573469681713</v>
      </c>
      <c r="BT8" s="114">
        <f t="shared" ca="1" si="20"/>
        <v>0.95777730163941077</v>
      </c>
      <c r="BU8" s="114">
        <f t="shared" ca="1" si="20"/>
        <v>0.91571424522757039</v>
      </c>
      <c r="BV8" s="114">
        <f t="shared" ca="1" si="20"/>
        <v>0.92774390031136333</v>
      </c>
      <c r="BW8" s="114">
        <f t="shared" ca="1" si="20"/>
        <v>0.93839148575626286</v>
      </c>
      <c r="BX8" s="114">
        <f t="shared" ca="1" si="20"/>
        <v>0.94341375664417049</v>
      </c>
      <c r="BY8" s="114">
        <f t="shared" ca="1" si="20"/>
        <v>0.94775924218608065</v>
      </c>
      <c r="BZ8" s="114">
        <f t="shared" ca="1" si="20"/>
        <v>0.99474630569545952</v>
      </c>
      <c r="CA8" s="114">
        <f t="shared" ca="1" si="20"/>
        <v>0.96295580162636552</v>
      </c>
      <c r="CB8" s="114">
        <f t="shared" ca="1" si="20"/>
        <v>0.93725415694479808</v>
      </c>
      <c r="CC8" s="114">
        <f t="shared" ca="1" si="20"/>
        <v>0.95390034787910394</v>
      </c>
      <c r="CD8" s="114">
        <f t="shared" ca="1" si="20"/>
        <v>0.97235028482758346</v>
      </c>
      <c r="CE8" s="114">
        <f t="shared" ca="1" si="20"/>
        <v>0.98098571528763678</v>
      </c>
      <c r="CF8" s="114">
        <f t="shared" ca="1" si="20"/>
        <v>0.93003518375308947</v>
      </c>
      <c r="CG8" s="114">
        <f t="shared" ca="1" si="20"/>
        <v>0.92241370999023597</v>
      </c>
      <c r="CH8" s="114">
        <f t="shared" ca="1" si="20"/>
        <v>0.88751108752295405</v>
      </c>
      <c r="CI8" s="114">
        <f t="shared" ca="1" si="20"/>
        <v>0.87110516468758092</v>
      </c>
      <c r="CJ8" s="114">
        <f t="shared" ca="1" si="20"/>
        <v>0.88866461644102301</v>
      </c>
      <c r="CK8" s="114">
        <f t="shared" ca="1" si="20"/>
        <v>0.84507541396242625</v>
      </c>
      <c r="CL8" s="114">
        <f t="shared" ca="1" si="20"/>
        <v>0.83208011190559339</v>
      </c>
      <c r="CM8" s="114">
        <f t="shared" ca="1" si="20"/>
        <v>0.79803927258070384</v>
      </c>
      <c r="CN8" s="114">
        <f t="shared" ca="1" si="20"/>
        <v>0.83223278702152825</v>
      </c>
      <c r="CO8" s="114">
        <f t="shared" ca="1" si="20"/>
        <v>0.81628317971251585</v>
      </c>
      <c r="CP8" s="114">
        <f t="shared" ca="1" si="20"/>
        <v>0.85317099949166375</v>
      </c>
      <c r="CQ8" s="114">
        <f t="shared" ca="1" si="20"/>
        <v>0.86764188548845778</v>
      </c>
      <c r="CR8" s="114">
        <f t="shared" ca="1" si="20"/>
        <v>0.87299361634390282</v>
      </c>
      <c r="CS8" s="114">
        <f t="shared" ca="1" si="20"/>
        <v>0.87512167005783026</v>
      </c>
      <c r="CT8" s="114">
        <f t="shared" ca="1" si="20"/>
        <v>0.89553399742172624</v>
      </c>
      <c r="CU8" s="114">
        <f t="shared" ca="1" si="20"/>
        <v>0.89395989040215906</v>
      </c>
      <c r="CV8" s="114">
        <f t="shared" ca="1" si="20"/>
        <v>0.8819104939875877</v>
      </c>
      <c r="CW8" s="114">
        <f t="shared" ca="1" si="20"/>
        <v>0.87706368264481038</v>
      </c>
      <c r="CX8" s="114">
        <f t="shared" ca="1" si="20"/>
        <v>0.87627039810058438</v>
      </c>
      <c r="CY8" s="114">
        <f t="shared" ref="CY8:ED8" ca="1" si="21">MCmean+EXP(-meanRev*1/12)*(CX8-MCmean+MCvol*SQRT((EXP(2*meanRev*1/12)-1)/(2*meanRev))*NORMSINV((RAND())))</f>
        <v>0.91156119780810607</v>
      </c>
      <c r="CZ8" s="114">
        <f t="shared" ca="1" si="21"/>
        <v>0.92658564811249988</v>
      </c>
      <c r="DA8" s="114">
        <f t="shared" ca="1" si="21"/>
        <v>0.93568247140033034</v>
      </c>
      <c r="DB8" s="114">
        <f t="shared" ca="1" si="21"/>
        <v>0.95185882029876245</v>
      </c>
      <c r="DC8" s="114">
        <f t="shared" ca="1" si="21"/>
        <v>0.93679924260278413</v>
      </c>
      <c r="DD8" s="114">
        <f t="shared" ca="1" si="21"/>
        <v>0.94406760809849255</v>
      </c>
      <c r="DE8" s="114">
        <f t="shared" ca="1" si="21"/>
        <v>0.97887895203094399</v>
      </c>
      <c r="DF8" s="114">
        <f t="shared" ca="1" si="21"/>
        <v>0.96928354426108043</v>
      </c>
      <c r="DG8" s="114">
        <f t="shared" ca="1" si="21"/>
        <v>0.99447980037052641</v>
      </c>
      <c r="DH8" s="114">
        <f t="shared" ca="1" si="21"/>
        <v>1.0019742201144146</v>
      </c>
      <c r="DI8" s="114">
        <f t="shared" ca="1" si="21"/>
        <v>1.0172882172275939</v>
      </c>
      <c r="DJ8" s="114">
        <f t="shared" ca="1" si="21"/>
        <v>0.99219508053985461</v>
      </c>
      <c r="DK8" s="114">
        <f t="shared" ca="1" si="21"/>
        <v>1.0453689320370649</v>
      </c>
      <c r="DL8" s="114">
        <f t="shared" ca="1" si="21"/>
        <v>1.0715757873001837</v>
      </c>
      <c r="DM8" s="114">
        <f t="shared" ca="1" si="21"/>
        <v>1.0780989817921347</v>
      </c>
      <c r="DN8" s="114">
        <f t="shared" ca="1" si="21"/>
        <v>1.0712250681589024</v>
      </c>
      <c r="DO8" s="114">
        <f t="shared" ca="1" si="21"/>
        <v>1.0635286710701253</v>
      </c>
      <c r="DP8" s="114">
        <f t="shared" ca="1" si="21"/>
        <v>1.0639684062820653</v>
      </c>
      <c r="DQ8" s="114">
        <f t="shared" ca="1" si="21"/>
        <v>1.0229575464962617</v>
      </c>
      <c r="DR8" s="114">
        <f t="shared" ca="1" si="21"/>
        <v>1.0281289095012809</v>
      </c>
      <c r="DS8" s="114">
        <f t="shared" ca="1" si="21"/>
        <v>0.9865732565027705</v>
      </c>
      <c r="DT8" s="114">
        <f t="shared" ca="1" si="21"/>
        <v>0.98670118004701868</v>
      </c>
      <c r="DU8" s="114">
        <f t="shared" ca="1" si="21"/>
        <v>0.95166823885655283</v>
      </c>
      <c r="DV8" s="114">
        <f t="shared" ca="1" si="21"/>
        <v>0.95277419748214009</v>
      </c>
      <c r="DW8" s="114">
        <f t="shared" ca="1" si="21"/>
        <v>0.93233993297394391</v>
      </c>
      <c r="DX8" s="114">
        <f t="shared" ca="1" si="21"/>
        <v>0.9585939788848602</v>
      </c>
      <c r="DY8" s="114">
        <f t="shared" ca="1" si="21"/>
        <v>0.99517034756025136</v>
      </c>
      <c r="DZ8" s="114">
        <f t="shared" ca="1" si="21"/>
        <v>0.9770663340602217</v>
      </c>
      <c r="EA8" s="114">
        <f t="shared" ca="1" si="21"/>
        <v>1.0079104532903429</v>
      </c>
      <c r="EB8" s="114">
        <f t="shared" ca="1" si="21"/>
        <v>0.99762815940147431</v>
      </c>
      <c r="EC8" s="114">
        <f t="shared" ca="1" si="21"/>
        <v>1.0094966611200284</v>
      </c>
      <c r="ED8" s="114">
        <f t="shared" ca="1" si="21"/>
        <v>1.0130756129463916</v>
      </c>
      <c r="EE8" s="114">
        <f t="shared" ref="EE8:FJ8" ca="1" si="22">MCmean+EXP(-meanRev*1/12)*(ED8-MCmean+MCvol*SQRT((EXP(2*meanRev*1/12)-1)/(2*meanRev))*NORMSINV((RAND())))</f>
        <v>1.0198540119572048</v>
      </c>
      <c r="EF8" s="114">
        <f t="shared" ca="1" si="22"/>
        <v>1.0086466573989132</v>
      </c>
      <c r="EG8" s="114">
        <f t="shared" ca="1" si="22"/>
        <v>0.97642294431182286</v>
      </c>
      <c r="EH8" s="114">
        <f t="shared" ca="1" si="22"/>
        <v>0.9906780020094671</v>
      </c>
      <c r="EI8" s="114">
        <f t="shared" ca="1" si="22"/>
        <v>0.96106845119348472</v>
      </c>
      <c r="EJ8" s="114">
        <f t="shared" ca="1" si="22"/>
        <v>0.92157904014294445</v>
      </c>
      <c r="EK8" s="114">
        <f t="shared" ca="1" si="22"/>
        <v>0.9260560616377328</v>
      </c>
      <c r="EL8" s="114">
        <f t="shared" ca="1" si="22"/>
        <v>0.97301525128931488</v>
      </c>
      <c r="EM8" s="114">
        <f t="shared" ca="1" si="22"/>
        <v>1.0137145745483442</v>
      </c>
      <c r="EN8" s="114">
        <f t="shared" ca="1" si="22"/>
        <v>1.0009830057064519</v>
      </c>
      <c r="EO8" s="114">
        <f t="shared" ca="1" si="22"/>
        <v>1.0104468318098347</v>
      </c>
      <c r="EP8" s="114">
        <f t="shared" ca="1" si="22"/>
        <v>0.9811654372536921</v>
      </c>
      <c r="EQ8" s="114">
        <f t="shared" ca="1" si="22"/>
        <v>0.99159318673148522</v>
      </c>
      <c r="ER8" s="114">
        <f t="shared" ca="1" si="22"/>
        <v>1.0018011225505388</v>
      </c>
      <c r="ES8" s="114">
        <f t="shared" ca="1" si="22"/>
        <v>1.0364658905020578</v>
      </c>
      <c r="ET8" s="114">
        <f t="shared" ca="1" si="22"/>
        <v>1.0353934015340867</v>
      </c>
      <c r="EU8" s="114">
        <f t="shared" ca="1" si="22"/>
        <v>1.0207148726261779</v>
      </c>
      <c r="EV8" s="114">
        <f t="shared" ca="1" si="22"/>
        <v>1.035256593151634</v>
      </c>
      <c r="EW8" s="114">
        <f t="shared" ca="1" si="22"/>
        <v>1.0092208569518044</v>
      </c>
      <c r="EX8" s="114">
        <f t="shared" ca="1" si="22"/>
        <v>1.0325564013703818</v>
      </c>
      <c r="EY8" s="114">
        <f t="shared" ca="1" si="22"/>
        <v>0.98185205298910183</v>
      </c>
      <c r="EZ8" s="114">
        <f t="shared" ca="1" si="22"/>
        <v>0.97407659650976097</v>
      </c>
      <c r="FA8" s="114">
        <f t="shared" ca="1" si="22"/>
        <v>0.94167140364996249</v>
      </c>
      <c r="FB8" s="114">
        <f t="shared" ca="1" si="22"/>
        <v>0.94133447094135236</v>
      </c>
      <c r="FC8" s="114">
        <f t="shared" ca="1" si="22"/>
        <v>0.97291878136874888</v>
      </c>
      <c r="FD8" s="114">
        <f t="shared" ca="1" si="22"/>
        <v>0.92534066260822123</v>
      </c>
      <c r="FE8" s="114">
        <f t="shared" ca="1" si="22"/>
        <v>0.89766649117829012</v>
      </c>
      <c r="FF8" s="114">
        <f t="shared" ca="1" si="22"/>
        <v>0.93129778394229157</v>
      </c>
      <c r="FG8" s="114">
        <f t="shared" ca="1" si="22"/>
        <v>0.90965582811731527</v>
      </c>
      <c r="FH8" s="114">
        <f t="shared" ca="1" si="22"/>
        <v>0.91039386387655519</v>
      </c>
      <c r="FI8" s="114">
        <f t="shared" ca="1" si="22"/>
        <v>0.86680637623915391</v>
      </c>
      <c r="FJ8" s="114">
        <f t="shared" ca="1" si="22"/>
        <v>0.84308733522825785</v>
      </c>
      <c r="FK8" s="114">
        <f t="shared" ref="FK8:GP8" ca="1" si="23">MCmean+EXP(-meanRev*1/12)*(FJ8-MCmean+MCvol*SQRT((EXP(2*meanRev*1/12)-1)/(2*meanRev))*NORMSINV((RAND())))</f>
        <v>0.84254626371357877</v>
      </c>
      <c r="FL8" s="114">
        <f t="shared" ca="1" si="23"/>
        <v>0.86984757635076859</v>
      </c>
      <c r="FM8" s="114">
        <f t="shared" ca="1" si="23"/>
        <v>0.88550835366990444</v>
      </c>
      <c r="FN8" s="114">
        <f t="shared" ca="1" si="23"/>
        <v>0.90103126437122438</v>
      </c>
      <c r="FO8" s="114">
        <f t="shared" ca="1" si="23"/>
        <v>0.90076966253676694</v>
      </c>
      <c r="FP8" s="114">
        <f t="shared" ca="1" si="23"/>
        <v>0.93011593237446966</v>
      </c>
      <c r="FQ8" s="114">
        <f t="shared" ca="1" si="23"/>
        <v>0.92753996454982546</v>
      </c>
      <c r="FR8" s="114">
        <f t="shared" ca="1" si="23"/>
        <v>0.85286621173327415</v>
      </c>
      <c r="FS8" s="114">
        <f t="shared" ca="1" si="23"/>
        <v>0.85667178341039729</v>
      </c>
      <c r="FT8" s="114">
        <f t="shared" ca="1" si="23"/>
        <v>0.88494322644052736</v>
      </c>
      <c r="FU8" s="114">
        <f t="shared" ca="1" si="23"/>
        <v>0.89525816878106579</v>
      </c>
      <c r="FV8" s="114">
        <f t="shared" ca="1" si="23"/>
        <v>0.87449665172847557</v>
      </c>
      <c r="FW8" s="114">
        <f t="shared" ca="1" si="23"/>
        <v>0.84693857322583233</v>
      </c>
      <c r="FX8" s="114">
        <f t="shared" ca="1" si="23"/>
        <v>0.8705551198432282</v>
      </c>
      <c r="FY8" s="114">
        <f t="shared" ca="1" si="23"/>
        <v>0.86091788875159547</v>
      </c>
      <c r="FZ8" s="114">
        <f t="shared" ca="1" si="23"/>
        <v>0.88672832696165049</v>
      </c>
      <c r="GA8" s="114">
        <f t="shared" ca="1" si="23"/>
        <v>0.88773418655341374</v>
      </c>
      <c r="GB8" s="114">
        <f t="shared" ca="1" si="23"/>
        <v>0.87007142451769937</v>
      </c>
      <c r="GC8" s="114">
        <f t="shared" ca="1" si="23"/>
        <v>0.87670776517341564</v>
      </c>
      <c r="GD8" s="114">
        <f t="shared" ca="1" si="23"/>
        <v>0.87329194956776035</v>
      </c>
      <c r="GE8" s="114">
        <f t="shared" ca="1" si="23"/>
        <v>0.84587228029584227</v>
      </c>
      <c r="GF8" s="114">
        <f t="shared" ca="1" si="23"/>
        <v>0.82156876894343889</v>
      </c>
      <c r="GG8" s="114">
        <f t="shared" ca="1" si="23"/>
        <v>0.8170287869215318</v>
      </c>
      <c r="GH8" s="114">
        <f t="shared" ca="1" si="23"/>
        <v>0.84229170312580437</v>
      </c>
      <c r="GI8" s="114">
        <f t="shared" ca="1" si="23"/>
        <v>0.90548239159046129</v>
      </c>
      <c r="GJ8" s="114">
        <f t="shared" ca="1" si="23"/>
        <v>0.90517435480286368</v>
      </c>
      <c r="GK8" s="114">
        <f t="shared" ca="1" si="23"/>
        <v>0.90773694653975112</v>
      </c>
      <c r="GL8" s="114">
        <f t="shared" ca="1" si="23"/>
        <v>0.88720593566149319</v>
      </c>
      <c r="GM8" s="114">
        <f t="shared" ca="1" si="23"/>
        <v>0.93474198989836843</v>
      </c>
      <c r="GN8" s="114">
        <f t="shared" ca="1" si="23"/>
        <v>0.92171138089975879</v>
      </c>
      <c r="GO8" s="114">
        <f t="shared" ca="1" si="23"/>
        <v>0.92597227965755813</v>
      </c>
      <c r="GP8" s="114">
        <f t="shared" ca="1" si="23"/>
        <v>0.93571908190394948</v>
      </c>
      <c r="GQ8" s="114">
        <f t="shared" ref="GQ8:GX8" ca="1" si="24">MCmean+EXP(-meanRev*1/12)*(GP8-MCmean+MCvol*SQRT((EXP(2*meanRev*1/12)-1)/(2*meanRev))*NORMSINV((RAND())))</f>
        <v>0.94622032950547852</v>
      </c>
      <c r="GR8" s="114">
        <f t="shared" ca="1" si="24"/>
        <v>0.92845002853215886</v>
      </c>
      <c r="GS8" s="114">
        <f t="shared" ca="1" si="24"/>
        <v>0.93591669308666114</v>
      </c>
      <c r="GT8" s="114">
        <f t="shared" ca="1" si="24"/>
        <v>1.003807310784415</v>
      </c>
      <c r="GU8" s="114">
        <f t="shared" ca="1" si="24"/>
        <v>0.97475192095637386</v>
      </c>
      <c r="GV8" s="114">
        <f t="shared" ca="1" si="24"/>
        <v>0.99592806142513701</v>
      </c>
      <c r="GW8" s="114">
        <f t="shared" ca="1" si="24"/>
        <v>0.94569150249972755</v>
      </c>
      <c r="GX8" s="114">
        <f t="shared" ca="1" si="24"/>
        <v>0.9010024516907541</v>
      </c>
    </row>
    <row r="9" spans="2:206">
      <c r="E9" s="72">
        <v>4</v>
      </c>
      <c r="F9" s="73">
        <f>F8</f>
        <v>1</v>
      </c>
      <c r="G9" s="114">
        <f t="shared" ref="G9:AL9" ca="1" si="25">MCmean+EXP(-meanRev*1/12)*(F9-MCmean+MCvol*SQRT((EXP(2*meanRev*1/12)-1)/(2*meanRev))*NORMSINV((RAND())))</f>
        <v>0.96219608885121222</v>
      </c>
      <c r="H9" s="114">
        <f t="shared" ca="1" si="25"/>
        <v>0.95442098126496122</v>
      </c>
      <c r="I9" s="114">
        <f t="shared" ca="1" si="25"/>
        <v>0.99324110874484894</v>
      </c>
      <c r="J9" s="114">
        <f t="shared" ca="1" si="25"/>
        <v>0.97105013298010867</v>
      </c>
      <c r="K9" s="114">
        <f t="shared" ca="1" si="25"/>
        <v>0.97521736205682241</v>
      </c>
      <c r="L9" s="114">
        <f t="shared" ca="1" si="25"/>
        <v>0.94156165893754318</v>
      </c>
      <c r="M9" s="114">
        <f t="shared" ca="1" si="25"/>
        <v>0.91987834221520681</v>
      </c>
      <c r="N9" s="114">
        <f t="shared" ca="1" si="25"/>
        <v>0.91010664806590857</v>
      </c>
      <c r="O9" s="114">
        <f t="shared" ca="1" si="25"/>
        <v>0.90387914280904857</v>
      </c>
      <c r="P9" s="114">
        <f t="shared" ca="1" si="25"/>
        <v>0.87835183791146398</v>
      </c>
      <c r="Q9" s="114">
        <f t="shared" ca="1" si="25"/>
        <v>0.89451655246313044</v>
      </c>
      <c r="R9" s="114">
        <f t="shared" ca="1" si="25"/>
        <v>0.93363142463409754</v>
      </c>
      <c r="S9" s="114">
        <f t="shared" ca="1" si="25"/>
        <v>0.94200657568800672</v>
      </c>
      <c r="T9" s="114">
        <f t="shared" ca="1" si="25"/>
        <v>0.94074155119270153</v>
      </c>
      <c r="U9" s="114">
        <f t="shared" ca="1" si="25"/>
        <v>0.96199394422854101</v>
      </c>
      <c r="V9" s="114">
        <f t="shared" ca="1" si="25"/>
        <v>0.90628182699299265</v>
      </c>
      <c r="W9" s="114">
        <f t="shared" ca="1" si="25"/>
        <v>0.84121966599169717</v>
      </c>
      <c r="X9" s="114">
        <f t="shared" ca="1" si="25"/>
        <v>0.78113969678932427</v>
      </c>
      <c r="Y9" s="114">
        <f t="shared" ca="1" si="25"/>
        <v>0.76685021087219041</v>
      </c>
      <c r="Z9" s="114">
        <f t="shared" ca="1" si="25"/>
        <v>0.8188820047664942</v>
      </c>
      <c r="AA9" s="114">
        <f t="shared" ca="1" si="25"/>
        <v>0.78324185844511918</v>
      </c>
      <c r="AB9" s="114">
        <f t="shared" ca="1" si="25"/>
        <v>0.77183379413662367</v>
      </c>
      <c r="AC9" s="114">
        <f t="shared" ca="1" si="25"/>
        <v>0.75582036160045574</v>
      </c>
      <c r="AD9" s="114">
        <f t="shared" ca="1" si="25"/>
        <v>0.75022526736504602</v>
      </c>
      <c r="AE9" s="114">
        <f t="shared" ca="1" si="25"/>
        <v>0.7618431681571971</v>
      </c>
      <c r="AF9" s="114">
        <f t="shared" ca="1" si="25"/>
        <v>0.79326950451047329</v>
      </c>
      <c r="AG9" s="114">
        <f t="shared" ca="1" si="25"/>
        <v>0.88018446509725201</v>
      </c>
      <c r="AH9" s="114">
        <f t="shared" ca="1" si="25"/>
        <v>0.90308156052813993</v>
      </c>
      <c r="AI9" s="114">
        <f t="shared" ca="1" si="25"/>
        <v>0.85722326429563001</v>
      </c>
      <c r="AJ9" s="114">
        <f t="shared" ca="1" si="25"/>
        <v>0.83230981140553006</v>
      </c>
      <c r="AK9" s="114">
        <f t="shared" ca="1" si="25"/>
        <v>0.84684594668566937</v>
      </c>
      <c r="AL9" s="114">
        <f t="shared" ca="1" si="25"/>
        <v>0.81869788492824858</v>
      </c>
      <c r="AM9" s="114">
        <f t="shared" ref="AM9:BR9" ca="1" si="26">MCmean+EXP(-meanRev*1/12)*(AL9-MCmean+MCvol*SQRT((EXP(2*meanRev*1/12)-1)/(2*meanRev))*NORMSINV((RAND())))</f>
        <v>0.80350767089989705</v>
      </c>
      <c r="AN9" s="114">
        <f t="shared" ca="1" si="26"/>
        <v>0.79634375482501629</v>
      </c>
      <c r="AO9" s="114">
        <f t="shared" ca="1" si="26"/>
        <v>0.79968308841814828</v>
      </c>
      <c r="AP9" s="114">
        <f t="shared" ca="1" si="26"/>
        <v>0.88066018285262804</v>
      </c>
      <c r="AQ9" s="114">
        <f t="shared" ca="1" si="26"/>
        <v>0.79139296541709359</v>
      </c>
      <c r="AR9" s="114">
        <f t="shared" ca="1" si="26"/>
        <v>0.79935814770633096</v>
      </c>
      <c r="AS9" s="114">
        <f t="shared" ca="1" si="26"/>
        <v>0.79610872231536201</v>
      </c>
      <c r="AT9" s="114">
        <f t="shared" ca="1" si="26"/>
        <v>0.80785928591176792</v>
      </c>
      <c r="AU9" s="114">
        <f t="shared" ca="1" si="26"/>
        <v>0.79690303715276689</v>
      </c>
      <c r="AV9" s="114">
        <f t="shared" ca="1" si="26"/>
        <v>0.83420779270682788</v>
      </c>
      <c r="AW9" s="114">
        <f t="shared" ca="1" si="26"/>
        <v>0.84345653705028911</v>
      </c>
      <c r="AX9" s="114">
        <f t="shared" ca="1" si="26"/>
        <v>0.83581975980964129</v>
      </c>
      <c r="AY9" s="114">
        <f t="shared" ca="1" si="26"/>
        <v>0.86370447024499108</v>
      </c>
      <c r="AZ9" s="114">
        <f t="shared" ca="1" si="26"/>
        <v>0.80270835703462529</v>
      </c>
      <c r="BA9" s="114">
        <f t="shared" ca="1" si="26"/>
        <v>0.86457336704899168</v>
      </c>
      <c r="BB9" s="114">
        <f t="shared" ca="1" si="26"/>
        <v>0.88872941139715023</v>
      </c>
      <c r="BC9" s="114">
        <f t="shared" ca="1" si="26"/>
        <v>0.90296064783945962</v>
      </c>
      <c r="BD9" s="114">
        <f t="shared" ca="1" si="26"/>
        <v>0.93639013717623154</v>
      </c>
      <c r="BE9" s="114">
        <f t="shared" ca="1" si="26"/>
        <v>0.91414745424324517</v>
      </c>
      <c r="BF9" s="114">
        <f t="shared" ca="1" si="26"/>
        <v>0.90767539301523303</v>
      </c>
      <c r="BG9" s="114">
        <f t="shared" ca="1" si="26"/>
        <v>0.87418892404238746</v>
      </c>
      <c r="BH9" s="114">
        <f t="shared" ca="1" si="26"/>
        <v>0.87277075358398204</v>
      </c>
      <c r="BI9" s="114">
        <f t="shared" ca="1" si="26"/>
        <v>0.88731689963747851</v>
      </c>
      <c r="BJ9" s="114">
        <f t="shared" ca="1" si="26"/>
        <v>0.8519470352798475</v>
      </c>
      <c r="BK9" s="114">
        <f t="shared" ca="1" si="26"/>
        <v>0.85934468497747485</v>
      </c>
      <c r="BL9" s="114">
        <f t="shared" ca="1" si="26"/>
        <v>0.88923970211155334</v>
      </c>
      <c r="BM9" s="114">
        <f t="shared" ca="1" si="26"/>
        <v>0.89817846405821811</v>
      </c>
      <c r="BN9" s="114">
        <f t="shared" ca="1" si="26"/>
        <v>0.96360715005666775</v>
      </c>
      <c r="BO9" s="114">
        <f t="shared" ca="1" si="26"/>
        <v>0.97862092780911492</v>
      </c>
      <c r="BP9" s="114">
        <f t="shared" ca="1" si="26"/>
        <v>0.95213930782934186</v>
      </c>
      <c r="BQ9" s="114">
        <f t="shared" ca="1" si="26"/>
        <v>0.98441173928501235</v>
      </c>
      <c r="BR9" s="114">
        <f t="shared" ca="1" si="26"/>
        <v>0.97353095426903313</v>
      </c>
      <c r="BS9" s="114">
        <f t="shared" ref="BS9:CX9" ca="1" si="27">MCmean+EXP(-meanRev*1/12)*(BR9-MCmean+MCvol*SQRT((EXP(2*meanRev*1/12)-1)/(2*meanRev))*NORMSINV((RAND())))</f>
        <v>1.0014837892068496</v>
      </c>
      <c r="BT9" s="114">
        <f t="shared" ca="1" si="27"/>
        <v>1.0089146855557749</v>
      </c>
      <c r="BU9" s="114">
        <f t="shared" ca="1" si="27"/>
        <v>1.0022359607410025</v>
      </c>
      <c r="BV9" s="114">
        <f t="shared" ca="1" si="27"/>
        <v>1.0251923195122057</v>
      </c>
      <c r="BW9" s="114">
        <f t="shared" ca="1" si="27"/>
        <v>1.0147793368558464</v>
      </c>
      <c r="BX9" s="114">
        <f t="shared" ca="1" si="27"/>
        <v>1.0347690140800938</v>
      </c>
      <c r="BY9" s="114">
        <f t="shared" ca="1" si="27"/>
        <v>1.0096918221145905</v>
      </c>
      <c r="BZ9" s="114">
        <f t="shared" ca="1" si="27"/>
        <v>0.9841685889650067</v>
      </c>
      <c r="CA9" s="114">
        <f t="shared" ca="1" si="27"/>
        <v>1.003128096258566</v>
      </c>
      <c r="CB9" s="114">
        <f t="shared" ca="1" si="27"/>
        <v>0.98033410357811757</v>
      </c>
      <c r="CC9" s="114">
        <f t="shared" ca="1" si="27"/>
        <v>0.97778790243670888</v>
      </c>
      <c r="CD9" s="114">
        <f t="shared" ca="1" si="27"/>
        <v>0.97282898236455373</v>
      </c>
      <c r="CE9" s="114">
        <f t="shared" ca="1" si="27"/>
        <v>0.97243597755600164</v>
      </c>
      <c r="CF9" s="114">
        <f t="shared" ca="1" si="27"/>
        <v>1.0133981223009432</v>
      </c>
      <c r="CG9" s="114">
        <f t="shared" ca="1" si="27"/>
        <v>1.040123600150124</v>
      </c>
      <c r="CH9" s="114">
        <f t="shared" ca="1" si="27"/>
        <v>1.0507312606536789</v>
      </c>
      <c r="CI9" s="114">
        <f t="shared" ca="1" si="27"/>
        <v>1.0701677560568057</v>
      </c>
      <c r="CJ9" s="114">
        <f t="shared" ca="1" si="27"/>
        <v>1.0841039795221408</v>
      </c>
      <c r="CK9" s="114">
        <f t="shared" ca="1" si="27"/>
        <v>1.1269443045563576</v>
      </c>
      <c r="CL9" s="114">
        <f t="shared" ca="1" si="27"/>
        <v>1.182517273140417</v>
      </c>
      <c r="CM9" s="114">
        <f t="shared" ca="1" si="27"/>
        <v>1.1824136736189954</v>
      </c>
      <c r="CN9" s="114">
        <f t="shared" ca="1" si="27"/>
        <v>1.165570692308346</v>
      </c>
      <c r="CO9" s="114">
        <f t="shared" ca="1" si="27"/>
        <v>1.1463416900131942</v>
      </c>
      <c r="CP9" s="114">
        <f t="shared" ca="1" si="27"/>
        <v>1.1922234958773184</v>
      </c>
      <c r="CQ9" s="114">
        <f t="shared" ca="1" si="27"/>
        <v>1.1742741591123931</v>
      </c>
      <c r="CR9" s="114">
        <f t="shared" ca="1" si="27"/>
        <v>1.1458287224668999</v>
      </c>
      <c r="CS9" s="114">
        <f t="shared" ca="1" si="27"/>
        <v>1.1663664345127476</v>
      </c>
      <c r="CT9" s="114">
        <f t="shared" ca="1" si="27"/>
        <v>1.1889543855917624</v>
      </c>
      <c r="CU9" s="114">
        <f t="shared" ca="1" si="27"/>
        <v>1.2205450004539167</v>
      </c>
      <c r="CV9" s="114">
        <f t="shared" ca="1" si="27"/>
        <v>1.257715859917738</v>
      </c>
      <c r="CW9" s="114">
        <f t="shared" ca="1" si="27"/>
        <v>1.2486688692063113</v>
      </c>
      <c r="CX9" s="114">
        <f t="shared" ca="1" si="27"/>
        <v>1.2122069758773384</v>
      </c>
      <c r="CY9" s="114">
        <f t="shared" ref="CY9:ED9" ca="1" si="28">MCmean+EXP(-meanRev*1/12)*(CX9-MCmean+MCvol*SQRT((EXP(2*meanRev*1/12)-1)/(2*meanRev))*NORMSINV((RAND())))</f>
        <v>1.212426178030146</v>
      </c>
      <c r="CZ9" s="114">
        <f t="shared" ca="1" si="28"/>
        <v>1.1619342250198634</v>
      </c>
      <c r="DA9" s="114">
        <f t="shared" ca="1" si="28"/>
        <v>1.2045151474174194</v>
      </c>
      <c r="DB9" s="114">
        <f t="shared" ca="1" si="28"/>
        <v>1.2547162478489264</v>
      </c>
      <c r="DC9" s="114">
        <f t="shared" ca="1" si="28"/>
        <v>1.2624553168872872</v>
      </c>
      <c r="DD9" s="114">
        <f t="shared" ca="1" si="28"/>
        <v>1.2811550495683022</v>
      </c>
      <c r="DE9" s="114">
        <f t="shared" ca="1" si="28"/>
        <v>1.2781203985912784</v>
      </c>
      <c r="DF9" s="114">
        <f t="shared" ca="1" si="28"/>
        <v>1.2560471881294044</v>
      </c>
      <c r="DG9" s="114">
        <f t="shared" ca="1" si="28"/>
        <v>1.230548825866135</v>
      </c>
      <c r="DH9" s="114">
        <f t="shared" ca="1" si="28"/>
        <v>1.282963987573071</v>
      </c>
      <c r="DI9" s="114">
        <f t="shared" ca="1" si="28"/>
        <v>1.3082915995509874</v>
      </c>
      <c r="DJ9" s="114">
        <f t="shared" ca="1" si="28"/>
        <v>1.3172034103813641</v>
      </c>
      <c r="DK9" s="114">
        <f t="shared" ca="1" si="28"/>
        <v>1.3236941054930871</v>
      </c>
      <c r="DL9" s="114">
        <f t="shared" ca="1" si="28"/>
        <v>1.3664823500035479</v>
      </c>
      <c r="DM9" s="114">
        <f t="shared" ca="1" si="28"/>
        <v>1.4148285820710509</v>
      </c>
      <c r="DN9" s="114">
        <f t="shared" ca="1" si="28"/>
        <v>1.3896450414981456</v>
      </c>
      <c r="DO9" s="114">
        <f t="shared" ca="1" si="28"/>
        <v>1.4122005883741513</v>
      </c>
      <c r="DP9" s="114">
        <f t="shared" ca="1" si="28"/>
        <v>1.4169132793779879</v>
      </c>
      <c r="DQ9" s="114">
        <f t="shared" ca="1" si="28"/>
        <v>1.4449200356000729</v>
      </c>
      <c r="DR9" s="114">
        <f t="shared" ca="1" si="28"/>
        <v>1.4922404173659818</v>
      </c>
      <c r="DS9" s="114">
        <f t="shared" ca="1" si="28"/>
        <v>1.463441511155321</v>
      </c>
      <c r="DT9" s="114">
        <f t="shared" ca="1" si="28"/>
        <v>1.4412873611263202</v>
      </c>
      <c r="DU9" s="114">
        <f t="shared" ca="1" si="28"/>
        <v>1.4280644486902081</v>
      </c>
      <c r="DV9" s="114">
        <f t="shared" ca="1" si="28"/>
        <v>1.3659413784702201</v>
      </c>
      <c r="DW9" s="114">
        <f t="shared" ca="1" si="28"/>
        <v>1.3674928892094926</v>
      </c>
      <c r="DX9" s="114">
        <f t="shared" ca="1" si="28"/>
        <v>1.3886440494742482</v>
      </c>
      <c r="DY9" s="114">
        <f t="shared" ca="1" si="28"/>
        <v>1.3584939039080706</v>
      </c>
      <c r="DZ9" s="114">
        <f t="shared" ca="1" si="28"/>
        <v>1.3788301563652581</v>
      </c>
      <c r="EA9" s="114">
        <f t="shared" ca="1" si="28"/>
        <v>1.4034003929093042</v>
      </c>
      <c r="EB9" s="114">
        <f t="shared" ca="1" si="28"/>
        <v>1.3643188372141173</v>
      </c>
      <c r="EC9" s="114">
        <f t="shared" ca="1" si="28"/>
        <v>1.3309907298214965</v>
      </c>
      <c r="ED9" s="114">
        <f t="shared" ca="1" si="28"/>
        <v>1.3140206714227316</v>
      </c>
      <c r="EE9" s="114">
        <f t="shared" ref="EE9:FJ9" ca="1" si="29">MCmean+EXP(-meanRev*1/12)*(ED9-MCmean+MCvol*SQRT((EXP(2*meanRev*1/12)-1)/(2*meanRev))*NORMSINV((RAND())))</f>
        <v>1.3280216669026506</v>
      </c>
      <c r="EF9" s="114">
        <f t="shared" ca="1" si="29"/>
        <v>1.3115297857500365</v>
      </c>
      <c r="EG9" s="114">
        <f t="shared" ca="1" si="29"/>
        <v>1.3473356530529264</v>
      </c>
      <c r="EH9" s="114">
        <f t="shared" ca="1" si="29"/>
        <v>1.3938236158057999</v>
      </c>
      <c r="EI9" s="114">
        <f t="shared" ca="1" si="29"/>
        <v>1.399673419858257</v>
      </c>
      <c r="EJ9" s="114">
        <f t="shared" ca="1" si="29"/>
        <v>1.4067118116486002</v>
      </c>
      <c r="EK9" s="114">
        <f t="shared" ca="1" si="29"/>
        <v>1.3666499895995545</v>
      </c>
      <c r="EL9" s="114">
        <f t="shared" ca="1" si="29"/>
        <v>1.3727055236386736</v>
      </c>
      <c r="EM9" s="114">
        <f t="shared" ca="1" si="29"/>
        <v>1.3539461476793189</v>
      </c>
      <c r="EN9" s="114">
        <f t="shared" ca="1" si="29"/>
        <v>1.3715608251107327</v>
      </c>
      <c r="EO9" s="114">
        <f t="shared" ca="1" si="29"/>
        <v>1.2952038053349892</v>
      </c>
      <c r="EP9" s="114">
        <f t="shared" ca="1" si="29"/>
        <v>1.3175955918007765</v>
      </c>
      <c r="EQ9" s="114">
        <f t="shared" ca="1" si="29"/>
        <v>1.2674732400480402</v>
      </c>
      <c r="ER9" s="114">
        <f t="shared" ca="1" si="29"/>
        <v>1.2625401199847093</v>
      </c>
      <c r="ES9" s="114">
        <f t="shared" ca="1" si="29"/>
        <v>1.2534754455886421</v>
      </c>
      <c r="ET9" s="114">
        <f t="shared" ca="1" si="29"/>
        <v>1.2479416671983605</v>
      </c>
      <c r="EU9" s="114">
        <f t="shared" ca="1" si="29"/>
        <v>1.2645727663930415</v>
      </c>
      <c r="EV9" s="114">
        <f t="shared" ca="1" si="29"/>
        <v>1.2415023152955649</v>
      </c>
      <c r="EW9" s="114">
        <f t="shared" ca="1" si="29"/>
        <v>1.2456012667080436</v>
      </c>
      <c r="EX9" s="114">
        <f t="shared" ca="1" si="29"/>
        <v>1.2673396893336901</v>
      </c>
      <c r="EY9" s="114">
        <f t="shared" ca="1" si="29"/>
        <v>1.2951860948274363</v>
      </c>
      <c r="EZ9" s="114">
        <f t="shared" ca="1" si="29"/>
        <v>1.2583397041242999</v>
      </c>
      <c r="FA9" s="114">
        <f t="shared" ca="1" si="29"/>
        <v>1.2854815238006712</v>
      </c>
      <c r="FB9" s="114">
        <f t="shared" ca="1" si="29"/>
        <v>1.2681554668720467</v>
      </c>
      <c r="FC9" s="114">
        <f t="shared" ca="1" si="29"/>
        <v>1.247202585235359</v>
      </c>
      <c r="FD9" s="114">
        <f t="shared" ca="1" si="29"/>
        <v>1.2684165713329882</v>
      </c>
      <c r="FE9" s="114">
        <f t="shared" ca="1" si="29"/>
        <v>1.2542851685663774</v>
      </c>
      <c r="FF9" s="114">
        <f t="shared" ca="1" si="29"/>
        <v>1.2394257329897114</v>
      </c>
      <c r="FG9" s="114">
        <f t="shared" ca="1" si="29"/>
        <v>1.1984528462654624</v>
      </c>
      <c r="FH9" s="114">
        <f t="shared" ca="1" si="29"/>
        <v>1.2302476767816177</v>
      </c>
      <c r="FI9" s="114">
        <f t="shared" ca="1" si="29"/>
        <v>1.2321267381496206</v>
      </c>
      <c r="FJ9" s="114">
        <f t="shared" ca="1" si="29"/>
        <v>1.2614614152582244</v>
      </c>
      <c r="FK9" s="114">
        <f t="shared" ref="FK9:GP9" ca="1" si="30">MCmean+EXP(-meanRev*1/12)*(FJ9-MCmean+MCvol*SQRT((EXP(2*meanRev*1/12)-1)/(2*meanRev))*NORMSINV((RAND())))</f>
        <v>1.2484886445564212</v>
      </c>
      <c r="FL9" s="114">
        <f t="shared" ca="1" si="30"/>
        <v>1.2257347629421227</v>
      </c>
      <c r="FM9" s="114">
        <f t="shared" ca="1" si="30"/>
        <v>1.1866068011952355</v>
      </c>
      <c r="FN9" s="114">
        <f t="shared" ca="1" si="30"/>
        <v>1.1915750384387556</v>
      </c>
      <c r="FO9" s="114">
        <f t="shared" ca="1" si="30"/>
        <v>1.2250343174474652</v>
      </c>
      <c r="FP9" s="114">
        <f t="shared" ca="1" si="30"/>
        <v>1.2184981730545998</v>
      </c>
      <c r="FQ9" s="114">
        <f t="shared" ca="1" si="30"/>
        <v>1.2039878072616308</v>
      </c>
      <c r="FR9" s="114">
        <f t="shared" ca="1" si="30"/>
        <v>1.1545950738753636</v>
      </c>
      <c r="FS9" s="114">
        <f t="shared" ca="1" si="30"/>
        <v>1.198658944693241</v>
      </c>
      <c r="FT9" s="114">
        <f t="shared" ca="1" si="30"/>
        <v>1.2058927172179958</v>
      </c>
      <c r="FU9" s="114">
        <f t="shared" ca="1" si="30"/>
        <v>1.1745815197506704</v>
      </c>
      <c r="FV9" s="114">
        <f t="shared" ca="1" si="30"/>
        <v>1.1949435713001626</v>
      </c>
      <c r="FW9" s="114">
        <f t="shared" ca="1" si="30"/>
        <v>1.2889238063881128</v>
      </c>
      <c r="FX9" s="114">
        <f t="shared" ca="1" si="30"/>
        <v>1.3013837812845388</v>
      </c>
      <c r="FY9" s="114">
        <f t="shared" ca="1" si="30"/>
        <v>1.2623130131202698</v>
      </c>
      <c r="FZ9" s="114">
        <f t="shared" ca="1" si="30"/>
        <v>1.2635133139277708</v>
      </c>
      <c r="GA9" s="114">
        <f t="shared" ca="1" si="30"/>
        <v>1.2534459371899573</v>
      </c>
      <c r="GB9" s="114">
        <f t="shared" ca="1" si="30"/>
        <v>1.2488095130218417</v>
      </c>
      <c r="GC9" s="114">
        <f t="shared" ca="1" si="30"/>
        <v>1.2713218341028616</v>
      </c>
      <c r="GD9" s="114">
        <f t="shared" ca="1" si="30"/>
        <v>1.300564976909806</v>
      </c>
      <c r="GE9" s="114">
        <f t="shared" ca="1" si="30"/>
        <v>1.3124918352657733</v>
      </c>
      <c r="GF9" s="114">
        <f t="shared" ca="1" si="30"/>
        <v>1.3025161546155861</v>
      </c>
      <c r="GG9" s="114">
        <f t="shared" ca="1" si="30"/>
        <v>1.2868063623481065</v>
      </c>
      <c r="GH9" s="114">
        <f t="shared" ca="1" si="30"/>
        <v>1.2839036215362267</v>
      </c>
      <c r="GI9" s="114">
        <f t="shared" ca="1" si="30"/>
        <v>1.2651512627375179</v>
      </c>
      <c r="GJ9" s="114">
        <f t="shared" ca="1" si="30"/>
        <v>1.2562118179289039</v>
      </c>
      <c r="GK9" s="114">
        <f t="shared" ca="1" si="30"/>
        <v>1.3072134962545379</v>
      </c>
      <c r="GL9" s="114">
        <f t="shared" ca="1" si="30"/>
        <v>1.2480097580802245</v>
      </c>
      <c r="GM9" s="114">
        <f t="shared" ca="1" si="30"/>
        <v>1.2668041532036238</v>
      </c>
      <c r="GN9" s="114">
        <f t="shared" ca="1" si="30"/>
        <v>1.290635747653843</v>
      </c>
      <c r="GO9" s="114">
        <f t="shared" ca="1" si="30"/>
        <v>1.3042699047451065</v>
      </c>
      <c r="GP9" s="114">
        <f t="shared" ca="1" si="30"/>
        <v>1.2898260356089202</v>
      </c>
      <c r="GQ9" s="114">
        <f t="shared" ref="GQ9:GX9" ca="1" si="31">MCmean+EXP(-meanRev*1/12)*(GP9-MCmean+MCvol*SQRT((EXP(2*meanRev*1/12)-1)/(2*meanRev))*NORMSINV((RAND())))</f>
        <v>1.300503037107414</v>
      </c>
      <c r="GR9" s="114">
        <f t="shared" ca="1" si="31"/>
        <v>1.2687523127129139</v>
      </c>
      <c r="GS9" s="114">
        <f t="shared" ca="1" si="31"/>
        <v>1.2389438647126043</v>
      </c>
      <c r="GT9" s="114">
        <f t="shared" ca="1" si="31"/>
        <v>1.2817950106650853</v>
      </c>
      <c r="GU9" s="114">
        <f t="shared" ca="1" si="31"/>
        <v>1.2608090649822086</v>
      </c>
      <c r="GV9" s="114">
        <f t="shared" ca="1" si="31"/>
        <v>1.2546647034455121</v>
      </c>
      <c r="GW9" s="114">
        <f t="shared" ca="1" si="31"/>
        <v>1.2493498526441256</v>
      </c>
      <c r="GX9" s="114">
        <f t="shared" ca="1" si="31"/>
        <v>1.2265712495407921</v>
      </c>
    </row>
    <row r="10" spans="2:206">
      <c r="E10" s="72">
        <v>5</v>
      </c>
      <c r="F10" s="73">
        <f t="shared" ref="F10:F73" si="32">F9</f>
        <v>1</v>
      </c>
      <c r="G10" s="114">
        <f t="shared" ref="G10:AL10" ca="1" si="33">MCmean+EXP(-meanRev*1/12)*(F10-MCmean+MCvol*SQRT((EXP(2*meanRev*1/12)-1)/(2*meanRev))*NORMSINV((RAND())))</f>
        <v>0.98699065928253493</v>
      </c>
      <c r="H10" s="114">
        <f t="shared" ca="1" si="33"/>
        <v>1.0204756903908563</v>
      </c>
      <c r="I10" s="114">
        <f t="shared" ca="1" si="33"/>
        <v>1.0428420660929674</v>
      </c>
      <c r="J10" s="114">
        <f t="shared" ca="1" si="33"/>
        <v>1.0029261863301013</v>
      </c>
      <c r="K10" s="114">
        <f t="shared" ca="1" si="33"/>
        <v>0.99721256534573255</v>
      </c>
      <c r="L10" s="114">
        <f t="shared" ca="1" si="33"/>
        <v>0.99838868652844615</v>
      </c>
      <c r="M10" s="114">
        <f t="shared" ca="1" si="33"/>
        <v>0.94592831031654456</v>
      </c>
      <c r="N10" s="114">
        <f t="shared" ca="1" si="33"/>
        <v>0.92129838861899438</v>
      </c>
      <c r="O10" s="114">
        <f t="shared" ca="1" si="33"/>
        <v>0.87958877330225871</v>
      </c>
      <c r="P10" s="114">
        <f t="shared" ca="1" si="33"/>
        <v>0.86442547831110095</v>
      </c>
      <c r="Q10" s="114">
        <f t="shared" ca="1" si="33"/>
        <v>0.83411494216674797</v>
      </c>
      <c r="R10" s="114">
        <f t="shared" ca="1" si="33"/>
        <v>0.80955704613302193</v>
      </c>
      <c r="S10" s="114">
        <f t="shared" ca="1" si="33"/>
        <v>0.79296596938078412</v>
      </c>
      <c r="T10" s="114">
        <f t="shared" ca="1" si="33"/>
        <v>0.82838719031723285</v>
      </c>
      <c r="U10" s="114">
        <f t="shared" ca="1" si="33"/>
        <v>0.78165953159737378</v>
      </c>
      <c r="V10" s="114">
        <f t="shared" ca="1" si="33"/>
        <v>0.79352531813956007</v>
      </c>
      <c r="W10" s="114">
        <f t="shared" ca="1" si="33"/>
        <v>0.75635116091363974</v>
      </c>
      <c r="X10" s="114">
        <f t="shared" ca="1" si="33"/>
        <v>0.78783326308520707</v>
      </c>
      <c r="Y10" s="114">
        <f t="shared" ca="1" si="33"/>
        <v>0.80825927641486706</v>
      </c>
      <c r="Z10" s="114">
        <f t="shared" ca="1" si="33"/>
        <v>0.82942427001905494</v>
      </c>
      <c r="AA10" s="114">
        <f t="shared" ca="1" si="33"/>
        <v>0.80020279622282287</v>
      </c>
      <c r="AB10" s="114">
        <f t="shared" ca="1" si="33"/>
        <v>0.80165048637202008</v>
      </c>
      <c r="AC10" s="114">
        <f t="shared" ca="1" si="33"/>
        <v>0.80315013037512761</v>
      </c>
      <c r="AD10" s="114">
        <f t="shared" ca="1" si="33"/>
        <v>0.80656232729006982</v>
      </c>
      <c r="AE10" s="114">
        <f t="shared" ca="1" si="33"/>
        <v>0.85711103307058512</v>
      </c>
      <c r="AF10" s="114">
        <f t="shared" ca="1" si="33"/>
        <v>0.79502249052171259</v>
      </c>
      <c r="AG10" s="114">
        <f t="shared" ca="1" si="33"/>
        <v>0.74351929109504611</v>
      </c>
      <c r="AH10" s="114">
        <f t="shared" ca="1" si="33"/>
        <v>0.79170003123157495</v>
      </c>
      <c r="AI10" s="114">
        <f t="shared" ca="1" si="33"/>
        <v>0.79486117730431671</v>
      </c>
      <c r="AJ10" s="114">
        <f t="shared" ca="1" si="33"/>
        <v>0.79791113651105383</v>
      </c>
      <c r="AK10" s="114">
        <f t="shared" ca="1" si="33"/>
        <v>0.79074174729113167</v>
      </c>
      <c r="AL10" s="114">
        <f t="shared" ca="1" si="33"/>
        <v>0.80775309910171766</v>
      </c>
      <c r="AM10" s="114">
        <f t="shared" ref="AM10:BR10" ca="1" si="34">MCmean+EXP(-meanRev*1/12)*(AL10-MCmean+MCvol*SQRT((EXP(2*meanRev*1/12)-1)/(2*meanRev))*NORMSINV((RAND())))</f>
        <v>0.79740044564770673</v>
      </c>
      <c r="AN10" s="114">
        <f t="shared" ca="1" si="34"/>
        <v>0.76968159014701676</v>
      </c>
      <c r="AO10" s="114">
        <f t="shared" ca="1" si="34"/>
        <v>0.77230638131418461</v>
      </c>
      <c r="AP10" s="114">
        <f t="shared" ca="1" si="34"/>
        <v>0.78289950306530409</v>
      </c>
      <c r="AQ10" s="114">
        <f t="shared" ca="1" si="34"/>
        <v>0.837481128538071</v>
      </c>
      <c r="AR10" s="114">
        <f t="shared" ca="1" si="34"/>
        <v>0.842283359210384</v>
      </c>
      <c r="AS10" s="114">
        <f t="shared" ca="1" si="34"/>
        <v>0.82404931754009147</v>
      </c>
      <c r="AT10" s="114">
        <f t="shared" ca="1" si="34"/>
        <v>0.84930458061018488</v>
      </c>
      <c r="AU10" s="114">
        <f t="shared" ca="1" si="34"/>
        <v>0.81304321395417922</v>
      </c>
      <c r="AV10" s="114">
        <f t="shared" ca="1" si="34"/>
        <v>0.83917194431923348</v>
      </c>
      <c r="AW10" s="114">
        <f t="shared" ca="1" si="34"/>
        <v>0.90398320493948736</v>
      </c>
      <c r="AX10" s="114">
        <f t="shared" ca="1" si="34"/>
        <v>0.93934211788797795</v>
      </c>
      <c r="AY10" s="114">
        <f t="shared" ca="1" si="34"/>
        <v>0.92040211545118789</v>
      </c>
      <c r="AZ10" s="114">
        <f t="shared" ca="1" si="34"/>
        <v>0.95260201270614131</v>
      </c>
      <c r="BA10" s="114">
        <f t="shared" ca="1" si="34"/>
        <v>0.94646082563908218</v>
      </c>
      <c r="BB10" s="114">
        <f t="shared" ca="1" si="34"/>
        <v>0.95801609183277958</v>
      </c>
      <c r="BC10" s="114">
        <f t="shared" ca="1" si="34"/>
        <v>1.0106934968521928</v>
      </c>
      <c r="BD10" s="114">
        <f t="shared" ca="1" si="34"/>
        <v>1.0302562365741605</v>
      </c>
      <c r="BE10" s="114">
        <f t="shared" ca="1" si="34"/>
        <v>1.0520164822698213</v>
      </c>
      <c r="BF10" s="114">
        <f t="shared" ca="1" si="34"/>
        <v>1.0665553092195559</v>
      </c>
      <c r="BG10" s="114">
        <f t="shared" ca="1" si="34"/>
        <v>1.0912948050632123</v>
      </c>
      <c r="BH10" s="114">
        <f t="shared" ca="1" si="34"/>
        <v>1.0808353724953306</v>
      </c>
      <c r="BI10" s="114">
        <f t="shared" ca="1" si="34"/>
        <v>1.0902957145304835</v>
      </c>
      <c r="BJ10" s="114">
        <f t="shared" ca="1" si="34"/>
        <v>1.113405275159802</v>
      </c>
      <c r="BK10" s="114">
        <f t="shared" ca="1" si="34"/>
        <v>1.0554940398392931</v>
      </c>
      <c r="BL10" s="114">
        <f t="shared" ca="1" si="34"/>
        <v>1.0582438954700684</v>
      </c>
      <c r="BM10" s="114">
        <f t="shared" ca="1" si="34"/>
        <v>1.057357928877287</v>
      </c>
      <c r="BN10" s="114">
        <f t="shared" ca="1" si="34"/>
        <v>1.0845257999199387</v>
      </c>
      <c r="BO10" s="114">
        <f t="shared" ca="1" si="34"/>
        <v>1.075413903192636</v>
      </c>
      <c r="BP10" s="114">
        <f t="shared" ca="1" si="34"/>
        <v>1.0711788541683491</v>
      </c>
      <c r="BQ10" s="114">
        <f t="shared" ca="1" si="34"/>
        <v>1.0801556607444505</v>
      </c>
      <c r="BR10" s="114">
        <f t="shared" ca="1" si="34"/>
        <v>1.1201723632328475</v>
      </c>
      <c r="BS10" s="114">
        <f t="shared" ref="BS10:CX10" ca="1" si="35">MCmean+EXP(-meanRev*1/12)*(BR10-MCmean+MCvol*SQRT((EXP(2*meanRev*1/12)-1)/(2*meanRev))*NORMSINV((RAND())))</f>
        <v>1.1165501976744627</v>
      </c>
      <c r="BT10" s="114">
        <f t="shared" ca="1" si="35"/>
        <v>1.1187352659801424</v>
      </c>
      <c r="BU10" s="114">
        <f t="shared" ca="1" si="35"/>
        <v>1.097777296040422</v>
      </c>
      <c r="BV10" s="114">
        <f t="shared" ca="1" si="35"/>
        <v>1.1285487060627202</v>
      </c>
      <c r="BW10" s="114">
        <f t="shared" ca="1" si="35"/>
        <v>1.1659020187825269</v>
      </c>
      <c r="BX10" s="114">
        <f t="shared" ca="1" si="35"/>
        <v>1.2147230112003671</v>
      </c>
      <c r="BY10" s="114">
        <f t="shared" ca="1" si="35"/>
        <v>1.2714835484623441</v>
      </c>
      <c r="BZ10" s="114">
        <f t="shared" ca="1" si="35"/>
        <v>1.2595853211953159</v>
      </c>
      <c r="CA10" s="114">
        <f t="shared" ca="1" si="35"/>
        <v>1.2667510093840346</v>
      </c>
      <c r="CB10" s="114">
        <f t="shared" ca="1" si="35"/>
        <v>1.2680693096197502</v>
      </c>
      <c r="CC10" s="114">
        <f t="shared" ca="1" si="35"/>
        <v>1.2335754787190325</v>
      </c>
      <c r="CD10" s="114">
        <f t="shared" ca="1" si="35"/>
        <v>1.266965110462885</v>
      </c>
      <c r="CE10" s="114">
        <f t="shared" ca="1" si="35"/>
        <v>1.2680103799000773</v>
      </c>
      <c r="CF10" s="114">
        <f t="shared" ca="1" si="35"/>
        <v>1.2606473997008512</v>
      </c>
      <c r="CG10" s="114">
        <f t="shared" ca="1" si="35"/>
        <v>1.2613833271349701</v>
      </c>
      <c r="CH10" s="114">
        <f t="shared" ca="1" si="35"/>
        <v>1.2610637744492326</v>
      </c>
      <c r="CI10" s="114">
        <f t="shared" ca="1" si="35"/>
        <v>1.2759902812573165</v>
      </c>
      <c r="CJ10" s="114">
        <f t="shared" ca="1" si="35"/>
        <v>1.2988329049912282</v>
      </c>
      <c r="CK10" s="114">
        <f t="shared" ca="1" si="35"/>
        <v>1.2687279727811123</v>
      </c>
      <c r="CL10" s="114">
        <f t="shared" ca="1" si="35"/>
        <v>1.2843811095376745</v>
      </c>
      <c r="CM10" s="114">
        <f t="shared" ca="1" si="35"/>
        <v>1.2775113874237296</v>
      </c>
      <c r="CN10" s="114">
        <f t="shared" ca="1" si="35"/>
        <v>1.2891920735483187</v>
      </c>
      <c r="CO10" s="114">
        <f t="shared" ca="1" si="35"/>
        <v>1.3041899305735734</v>
      </c>
      <c r="CP10" s="114">
        <f t="shared" ca="1" si="35"/>
        <v>1.3677873113417056</v>
      </c>
      <c r="CQ10" s="114">
        <f t="shared" ca="1" si="35"/>
        <v>1.4152382276010105</v>
      </c>
      <c r="CR10" s="114">
        <f t="shared" ca="1" si="35"/>
        <v>1.3832360773727956</v>
      </c>
      <c r="CS10" s="114">
        <f t="shared" ca="1" si="35"/>
        <v>1.4046042095519038</v>
      </c>
      <c r="CT10" s="114">
        <f t="shared" ca="1" si="35"/>
        <v>1.426975242364156</v>
      </c>
      <c r="CU10" s="114">
        <f t="shared" ca="1" si="35"/>
        <v>1.3916108195379742</v>
      </c>
      <c r="CV10" s="114">
        <f t="shared" ca="1" si="35"/>
        <v>1.3507613808808592</v>
      </c>
      <c r="CW10" s="114">
        <f t="shared" ca="1" si="35"/>
        <v>1.3071818065241929</v>
      </c>
      <c r="CX10" s="114">
        <f t="shared" ca="1" si="35"/>
        <v>1.2678191501333096</v>
      </c>
      <c r="CY10" s="114">
        <f t="shared" ref="CY10:ED10" ca="1" si="36">MCmean+EXP(-meanRev*1/12)*(CX10-MCmean+MCvol*SQRT((EXP(2*meanRev*1/12)-1)/(2*meanRev))*NORMSINV((RAND())))</f>
        <v>1.2438254975126566</v>
      </c>
      <c r="CZ10" s="114">
        <f t="shared" ca="1" si="36"/>
        <v>1.233213271082968</v>
      </c>
      <c r="DA10" s="114">
        <f t="shared" ca="1" si="36"/>
        <v>1.2181647059950858</v>
      </c>
      <c r="DB10" s="114">
        <f t="shared" ca="1" si="36"/>
        <v>1.2116854149756682</v>
      </c>
      <c r="DC10" s="114">
        <f t="shared" ca="1" si="36"/>
        <v>1.2383102584729635</v>
      </c>
      <c r="DD10" s="114">
        <f t="shared" ca="1" si="36"/>
        <v>1.2495158881411579</v>
      </c>
      <c r="DE10" s="114">
        <f t="shared" ca="1" si="36"/>
        <v>1.2655104538696642</v>
      </c>
      <c r="DF10" s="114">
        <f t="shared" ca="1" si="36"/>
        <v>1.3041915243375459</v>
      </c>
      <c r="DG10" s="114">
        <f t="shared" ca="1" si="36"/>
        <v>1.2431626545128149</v>
      </c>
      <c r="DH10" s="114">
        <f t="shared" ca="1" si="36"/>
        <v>1.239013651763643</v>
      </c>
      <c r="DI10" s="114">
        <f t="shared" ca="1" si="36"/>
        <v>1.2707617457109488</v>
      </c>
      <c r="DJ10" s="114">
        <f t="shared" ca="1" si="36"/>
        <v>1.2336899404617643</v>
      </c>
      <c r="DK10" s="114">
        <f t="shared" ca="1" si="36"/>
        <v>1.2719564481605143</v>
      </c>
      <c r="DL10" s="114">
        <f t="shared" ca="1" si="36"/>
        <v>1.2563557116642468</v>
      </c>
      <c r="DM10" s="114">
        <f t="shared" ca="1" si="36"/>
        <v>1.2393102805251506</v>
      </c>
      <c r="DN10" s="114">
        <f t="shared" ca="1" si="36"/>
        <v>1.2142867052876318</v>
      </c>
      <c r="DO10" s="114">
        <f t="shared" ca="1" si="36"/>
        <v>1.2278588157447543</v>
      </c>
      <c r="DP10" s="114">
        <f t="shared" ca="1" si="36"/>
        <v>1.2559734395255022</v>
      </c>
      <c r="DQ10" s="114">
        <f t="shared" ca="1" si="36"/>
        <v>1.288977036544936</v>
      </c>
      <c r="DR10" s="114">
        <f t="shared" ca="1" si="36"/>
        <v>1.2930118018591417</v>
      </c>
      <c r="DS10" s="114">
        <f t="shared" ca="1" si="36"/>
        <v>1.2830572898578554</v>
      </c>
      <c r="DT10" s="114">
        <f t="shared" ca="1" si="36"/>
        <v>1.2233786277707805</v>
      </c>
      <c r="DU10" s="114">
        <f t="shared" ca="1" si="36"/>
        <v>1.2179814621192833</v>
      </c>
      <c r="DV10" s="114">
        <f t="shared" ca="1" si="36"/>
        <v>1.20758478393003</v>
      </c>
      <c r="DW10" s="114">
        <f t="shared" ca="1" si="36"/>
        <v>1.2609505199673618</v>
      </c>
      <c r="DX10" s="114">
        <f t="shared" ca="1" si="36"/>
        <v>1.21602453211981</v>
      </c>
      <c r="DY10" s="114">
        <f t="shared" ca="1" si="36"/>
        <v>1.2487501257395914</v>
      </c>
      <c r="DZ10" s="114">
        <f t="shared" ca="1" si="36"/>
        <v>1.2596719750981089</v>
      </c>
      <c r="EA10" s="114">
        <f t="shared" ca="1" si="36"/>
        <v>1.2274981843623476</v>
      </c>
      <c r="EB10" s="114">
        <f t="shared" ca="1" si="36"/>
        <v>1.2365696916661182</v>
      </c>
      <c r="EC10" s="114">
        <f t="shared" ca="1" si="36"/>
        <v>1.2228955915419835</v>
      </c>
      <c r="ED10" s="114">
        <f t="shared" ca="1" si="36"/>
        <v>1.223115886034154</v>
      </c>
      <c r="EE10" s="114">
        <f t="shared" ref="EE10:FJ10" ca="1" si="37">MCmean+EXP(-meanRev*1/12)*(ED10-MCmean+MCvol*SQRT((EXP(2*meanRev*1/12)-1)/(2*meanRev))*NORMSINV((RAND())))</f>
        <v>1.1944520722930703</v>
      </c>
      <c r="EF10" s="114">
        <f t="shared" ca="1" si="37"/>
        <v>1.2373523549431329</v>
      </c>
      <c r="EG10" s="114">
        <f t="shared" ca="1" si="37"/>
        <v>1.2397176876742666</v>
      </c>
      <c r="EH10" s="114">
        <f t="shared" ca="1" si="37"/>
        <v>1.2506435431822087</v>
      </c>
      <c r="EI10" s="114">
        <f t="shared" ca="1" si="37"/>
        <v>1.2119406070803413</v>
      </c>
      <c r="EJ10" s="114">
        <f t="shared" ca="1" si="37"/>
        <v>1.2277954138044114</v>
      </c>
      <c r="EK10" s="114">
        <f t="shared" ca="1" si="37"/>
        <v>1.2110413848451351</v>
      </c>
      <c r="EL10" s="114">
        <f t="shared" ca="1" si="37"/>
        <v>1.1750194652342554</v>
      </c>
      <c r="EM10" s="114">
        <f t="shared" ca="1" si="37"/>
        <v>1.1997938830479904</v>
      </c>
      <c r="EN10" s="114">
        <f t="shared" ca="1" si="37"/>
        <v>1.2123001825207056</v>
      </c>
      <c r="EO10" s="114">
        <f t="shared" ca="1" si="37"/>
        <v>1.2164223631053523</v>
      </c>
      <c r="EP10" s="114">
        <f t="shared" ca="1" si="37"/>
        <v>1.2378252150451599</v>
      </c>
      <c r="EQ10" s="114">
        <f t="shared" ca="1" si="37"/>
        <v>1.2177155334103731</v>
      </c>
      <c r="ER10" s="114">
        <f t="shared" ca="1" si="37"/>
        <v>1.2031237231696776</v>
      </c>
      <c r="ES10" s="114">
        <f t="shared" ca="1" si="37"/>
        <v>1.2199933912012506</v>
      </c>
      <c r="ET10" s="114">
        <f t="shared" ca="1" si="37"/>
        <v>1.2703431571862251</v>
      </c>
      <c r="EU10" s="114">
        <f t="shared" ca="1" si="37"/>
        <v>1.2085765959896064</v>
      </c>
      <c r="EV10" s="114">
        <f t="shared" ca="1" si="37"/>
        <v>1.2168964360948127</v>
      </c>
      <c r="EW10" s="114">
        <f t="shared" ca="1" si="37"/>
        <v>1.2052023195038384</v>
      </c>
      <c r="EX10" s="114">
        <f t="shared" ca="1" si="37"/>
        <v>1.2277979933939267</v>
      </c>
      <c r="EY10" s="114">
        <f t="shared" ca="1" si="37"/>
        <v>1.1868951273517931</v>
      </c>
      <c r="EZ10" s="114">
        <f t="shared" ca="1" si="37"/>
        <v>1.2096448987251878</v>
      </c>
      <c r="FA10" s="114">
        <f t="shared" ca="1" si="37"/>
        <v>1.1967110481955565</v>
      </c>
      <c r="FB10" s="114">
        <f t="shared" ca="1" si="37"/>
        <v>1.1845914897328815</v>
      </c>
      <c r="FC10" s="114">
        <f t="shared" ca="1" si="37"/>
        <v>1.2479999545032148</v>
      </c>
      <c r="FD10" s="114">
        <f t="shared" ca="1" si="37"/>
        <v>1.2519215497265113</v>
      </c>
      <c r="FE10" s="114">
        <f t="shared" ca="1" si="37"/>
        <v>1.2033908143432956</v>
      </c>
      <c r="FF10" s="114">
        <f t="shared" ca="1" si="37"/>
        <v>1.2041982648982337</v>
      </c>
      <c r="FG10" s="114">
        <f t="shared" ca="1" si="37"/>
        <v>1.1853215727657707</v>
      </c>
      <c r="FH10" s="114">
        <f t="shared" ca="1" si="37"/>
        <v>1.1867010011652215</v>
      </c>
      <c r="FI10" s="114">
        <f t="shared" ca="1" si="37"/>
        <v>1.1857883838549621</v>
      </c>
      <c r="FJ10" s="114">
        <f t="shared" ca="1" si="37"/>
        <v>1.1937334594615174</v>
      </c>
      <c r="FK10" s="114">
        <f t="shared" ref="FK10:GP10" ca="1" si="38">MCmean+EXP(-meanRev*1/12)*(FJ10-MCmean+MCvol*SQRT((EXP(2*meanRev*1/12)-1)/(2*meanRev))*NORMSINV((RAND())))</f>
        <v>1.2468324831200746</v>
      </c>
      <c r="FL10" s="114">
        <f t="shared" ca="1" si="38"/>
        <v>1.2439656774609222</v>
      </c>
      <c r="FM10" s="114">
        <f t="shared" ca="1" si="38"/>
        <v>1.2589219216437524</v>
      </c>
      <c r="FN10" s="114">
        <f t="shared" ca="1" si="38"/>
        <v>1.2448497585834051</v>
      </c>
      <c r="FO10" s="114">
        <f t="shared" ca="1" si="38"/>
        <v>1.2896524093552928</v>
      </c>
      <c r="FP10" s="114">
        <f t="shared" ca="1" si="38"/>
        <v>1.3270926874337139</v>
      </c>
      <c r="FQ10" s="114">
        <f t="shared" ca="1" si="38"/>
        <v>1.3317214006875386</v>
      </c>
      <c r="FR10" s="114">
        <f t="shared" ca="1" si="38"/>
        <v>1.3539294702181199</v>
      </c>
      <c r="FS10" s="114">
        <f t="shared" ca="1" si="38"/>
        <v>1.3467654791415178</v>
      </c>
      <c r="FT10" s="114">
        <f t="shared" ca="1" si="38"/>
        <v>1.3018047346420996</v>
      </c>
      <c r="FU10" s="114">
        <f t="shared" ca="1" si="38"/>
        <v>1.3108097997910266</v>
      </c>
      <c r="FV10" s="114">
        <f t="shared" ca="1" si="38"/>
        <v>1.2798480360022977</v>
      </c>
      <c r="FW10" s="114">
        <f t="shared" ca="1" si="38"/>
        <v>1.2247690236931534</v>
      </c>
      <c r="FX10" s="114">
        <f t="shared" ca="1" si="38"/>
        <v>1.2725435197242245</v>
      </c>
      <c r="FY10" s="114">
        <f t="shared" ca="1" si="38"/>
        <v>1.2852344478434081</v>
      </c>
      <c r="FZ10" s="114">
        <f t="shared" ca="1" si="38"/>
        <v>1.2641217629934243</v>
      </c>
      <c r="GA10" s="114">
        <f t="shared" ca="1" si="38"/>
        <v>1.2624039617364411</v>
      </c>
      <c r="GB10" s="114">
        <f t="shared" ca="1" si="38"/>
        <v>1.2986205287917023</v>
      </c>
      <c r="GC10" s="114">
        <f t="shared" ca="1" si="38"/>
        <v>1.2974338987565632</v>
      </c>
      <c r="GD10" s="114">
        <f t="shared" ca="1" si="38"/>
        <v>1.2574978737765234</v>
      </c>
      <c r="GE10" s="114">
        <f t="shared" ca="1" si="38"/>
        <v>1.2571848833510741</v>
      </c>
      <c r="GF10" s="114">
        <f t="shared" ca="1" si="38"/>
        <v>1.2618755959832839</v>
      </c>
      <c r="GG10" s="114">
        <f t="shared" ca="1" si="38"/>
        <v>1.2616468621219465</v>
      </c>
      <c r="GH10" s="114">
        <f t="shared" ca="1" si="38"/>
        <v>1.2478336419377392</v>
      </c>
      <c r="GI10" s="114">
        <f t="shared" ca="1" si="38"/>
        <v>1.1961060560120775</v>
      </c>
      <c r="GJ10" s="114">
        <f t="shared" ca="1" si="38"/>
        <v>1.1826606578630328</v>
      </c>
      <c r="GK10" s="114">
        <f t="shared" ca="1" si="38"/>
        <v>1.1970679201693775</v>
      </c>
      <c r="GL10" s="114">
        <f t="shared" ca="1" si="38"/>
        <v>1.1681432335373374</v>
      </c>
      <c r="GM10" s="114">
        <f t="shared" ca="1" si="38"/>
        <v>1.2091134440638136</v>
      </c>
      <c r="GN10" s="114">
        <f t="shared" ca="1" si="38"/>
        <v>1.2110772737593276</v>
      </c>
      <c r="GO10" s="114">
        <f t="shared" ca="1" si="38"/>
        <v>1.1935245880289607</v>
      </c>
      <c r="GP10" s="114">
        <f t="shared" ca="1" si="38"/>
        <v>1.2052924211122074</v>
      </c>
      <c r="GQ10" s="114">
        <f t="shared" ref="GQ10:GX10" ca="1" si="39">MCmean+EXP(-meanRev*1/12)*(GP10-MCmean+MCvol*SQRT((EXP(2*meanRev*1/12)-1)/(2*meanRev))*NORMSINV((RAND())))</f>
        <v>1.206413461018951</v>
      </c>
      <c r="GR10" s="114">
        <f t="shared" ca="1" si="39"/>
        <v>1.2223979265124625</v>
      </c>
      <c r="GS10" s="114">
        <f t="shared" ca="1" si="39"/>
        <v>1.2212628888133326</v>
      </c>
      <c r="GT10" s="114">
        <f t="shared" ca="1" si="39"/>
        <v>1.2519004067117123</v>
      </c>
      <c r="GU10" s="114">
        <f t="shared" ca="1" si="39"/>
        <v>1.2754285425737295</v>
      </c>
      <c r="GV10" s="114">
        <f t="shared" ca="1" si="39"/>
        <v>1.2143059405766474</v>
      </c>
      <c r="GW10" s="114">
        <f t="shared" ca="1" si="39"/>
        <v>1.2393752535345355</v>
      </c>
      <c r="GX10" s="114">
        <f t="shared" ca="1" si="39"/>
        <v>1.2007652739677968</v>
      </c>
    </row>
    <row r="11" spans="2:206">
      <c r="E11" s="72">
        <v>6</v>
      </c>
      <c r="F11" s="73">
        <f t="shared" si="32"/>
        <v>1</v>
      </c>
      <c r="G11" s="114">
        <f t="shared" ref="G11:AL11" ca="1" si="40">MCmean+EXP(-meanRev*1/12)*(F11-MCmean+MCvol*SQRT((EXP(2*meanRev*1/12)-1)/(2*meanRev))*NORMSINV((RAND())))</f>
        <v>1.0022517767844039</v>
      </c>
      <c r="H11" s="114">
        <f t="shared" ca="1" si="40"/>
        <v>0.9600297247900822</v>
      </c>
      <c r="I11" s="114">
        <f t="shared" ca="1" si="40"/>
        <v>0.88535069788610521</v>
      </c>
      <c r="J11" s="114">
        <f t="shared" ca="1" si="40"/>
        <v>0.90278993866260371</v>
      </c>
      <c r="K11" s="114">
        <f t="shared" ca="1" si="40"/>
        <v>0.90766884075735665</v>
      </c>
      <c r="L11" s="114">
        <f t="shared" ca="1" si="40"/>
        <v>0.87659744070629397</v>
      </c>
      <c r="M11" s="114">
        <f t="shared" ca="1" si="40"/>
        <v>0.87576106988954128</v>
      </c>
      <c r="N11" s="114">
        <f t="shared" ca="1" si="40"/>
        <v>0.87474559904022398</v>
      </c>
      <c r="O11" s="114">
        <f t="shared" ca="1" si="40"/>
        <v>0.85406366793757638</v>
      </c>
      <c r="P11" s="114">
        <f t="shared" ca="1" si="40"/>
        <v>0.82579557143283744</v>
      </c>
      <c r="Q11" s="114">
        <f t="shared" ca="1" si="40"/>
        <v>0.79589549277803584</v>
      </c>
      <c r="R11" s="114">
        <f t="shared" ca="1" si="40"/>
        <v>0.81519201354661253</v>
      </c>
      <c r="S11" s="114">
        <f t="shared" ca="1" si="40"/>
        <v>0.82949173289736156</v>
      </c>
      <c r="T11" s="114">
        <f t="shared" ca="1" si="40"/>
        <v>0.83220656915188718</v>
      </c>
      <c r="U11" s="114">
        <f t="shared" ca="1" si="40"/>
        <v>0.84657762230185396</v>
      </c>
      <c r="V11" s="114">
        <f t="shared" ca="1" si="40"/>
        <v>0.80796629141286624</v>
      </c>
      <c r="W11" s="114">
        <f t="shared" ca="1" si="40"/>
        <v>0.76813464012900701</v>
      </c>
      <c r="X11" s="114">
        <f t="shared" ca="1" si="40"/>
        <v>0.7471330750798082</v>
      </c>
      <c r="Y11" s="114">
        <f t="shared" ca="1" si="40"/>
        <v>0.69015748125677756</v>
      </c>
      <c r="Z11" s="114">
        <f t="shared" ca="1" si="40"/>
        <v>0.66125830011527054</v>
      </c>
      <c r="AA11" s="114">
        <f t="shared" ca="1" si="40"/>
        <v>0.63586331981923383</v>
      </c>
      <c r="AB11" s="114">
        <f t="shared" ca="1" si="40"/>
        <v>0.7200497608601264</v>
      </c>
      <c r="AC11" s="114">
        <f t="shared" ca="1" si="40"/>
        <v>0.72164491127534891</v>
      </c>
      <c r="AD11" s="114">
        <f t="shared" ca="1" si="40"/>
        <v>0.7068491305791279</v>
      </c>
      <c r="AE11" s="114">
        <f t="shared" ca="1" si="40"/>
        <v>0.6970170208482066</v>
      </c>
      <c r="AF11" s="114">
        <f t="shared" ca="1" si="40"/>
        <v>0.69092611254346803</v>
      </c>
      <c r="AG11" s="114">
        <f t="shared" ca="1" si="40"/>
        <v>0.72943028959316281</v>
      </c>
      <c r="AH11" s="114">
        <f t="shared" ca="1" si="40"/>
        <v>0.72335248433949983</v>
      </c>
      <c r="AI11" s="114">
        <f t="shared" ca="1" si="40"/>
        <v>0.70959998870337859</v>
      </c>
      <c r="AJ11" s="114">
        <f t="shared" ca="1" si="40"/>
        <v>0.74451611279854246</v>
      </c>
      <c r="AK11" s="114">
        <f t="shared" ca="1" si="40"/>
        <v>0.80798462302581842</v>
      </c>
      <c r="AL11" s="114">
        <f t="shared" ca="1" si="40"/>
        <v>0.75696225526570604</v>
      </c>
      <c r="AM11" s="114">
        <f t="shared" ref="AM11:BR11" ca="1" si="41">MCmean+EXP(-meanRev*1/12)*(AL11-MCmean+MCvol*SQRT((EXP(2*meanRev*1/12)-1)/(2*meanRev))*NORMSINV((RAND())))</f>
        <v>0.77032764980012702</v>
      </c>
      <c r="AN11" s="114">
        <f t="shared" ca="1" si="41"/>
        <v>0.77391343449065364</v>
      </c>
      <c r="AO11" s="114">
        <f t="shared" ca="1" si="41"/>
        <v>0.84183422264532948</v>
      </c>
      <c r="AP11" s="114">
        <f t="shared" ca="1" si="41"/>
        <v>0.84005220137453007</v>
      </c>
      <c r="AQ11" s="114">
        <f t="shared" ca="1" si="41"/>
        <v>0.83762140115319728</v>
      </c>
      <c r="AR11" s="114">
        <f t="shared" ca="1" si="41"/>
        <v>0.8317245878914008</v>
      </c>
      <c r="AS11" s="114">
        <f t="shared" ca="1" si="41"/>
        <v>0.8141846528611677</v>
      </c>
      <c r="AT11" s="114">
        <f t="shared" ca="1" si="41"/>
        <v>0.79961138330105974</v>
      </c>
      <c r="AU11" s="114">
        <f t="shared" ca="1" si="41"/>
        <v>0.76285841402379684</v>
      </c>
      <c r="AV11" s="114">
        <f t="shared" ca="1" si="41"/>
        <v>0.75927656856317371</v>
      </c>
      <c r="AW11" s="114">
        <f t="shared" ca="1" si="41"/>
        <v>0.76304580984486026</v>
      </c>
      <c r="AX11" s="114">
        <f t="shared" ca="1" si="41"/>
        <v>0.7544548954099275</v>
      </c>
      <c r="AY11" s="114">
        <f t="shared" ca="1" si="41"/>
        <v>0.71008076496903028</v>
      </c>
      <c r="AZ11" s="114">
        <f t="shared" ca="1" si="41"/>
        <v>0.71976608446027768</v>
      </c>
      <c r="BA11" s="114">
        <f t="shared" ca="1" si="41"/>
        <v>0.77538919777198079</v>
      </c>
      <c r="BB11" s="114">
        <f t="shared" ca="1" si="41"/>
        <v>0.815655165225878</v>
      </c>
      <c r="BC11" s="114">
        <f t="shared" ca="1" si="41"/>
        <v>0.79007839628936272</v>
      </c>
      <c r="BD11" s="114">
        <f t="shared" ca="1" si="41"/>
        <v>0.76770350569498447</v>
      </c>
      <c r="BE11" s="114">
        <f t="shared" ca="1" si="41"/>
        <v>0.73384418105578941</v>
      </c>
      <c r="BF11" s="114">
        <f t="shared" ca="1" si="41"/>
        <v>0.70503606782346462</v>
      </c>
      <c r="BG11" s="114">
        <f t="shared" ca="1" si="41"/>
        <v>0.74565997995039301</v>
      </c>
      <c r="BH11" s="114">
        <f t="shared" ca="1" si="41"/>
        <v>0.74113497983078591</v>
      </c>
      <c r="BI11" s="114">
        <f t="shared" ca="1" si="41"/>
        <v>0.76474692461099014</v>
      </c>
      <c r="BJ11" s="114">
        <f t="shared" ca="1" si="41"/>
        <v>0.76826944089257232</v>
      </c>
      <c r="BK11" s="114">
        <f t="shared" ca="1" si="41"/>
        <v>0.75653858583102185</v>
      </c>
      <c r="BL11" s="114">
        <f t="shared" ca="1" si="41"/>
        <v>0.78050237701399072</v>
      </c>
      <c r="BM11" s="114">
        <f t="shared" ca="1" si="41"/>
        <v>0.77236463341191286</v>
      </c>
      <c r="BN11" s="114">
        <f t="shared" ca="1" si="41"/>
        <v>0.71640368963220979</v>
      </c>
      <c r="BO11" s="114">
        <f t="shared" ca="1" si="41"/>
        <v>0.76699366005505676</v>
      </c>
      <c r="BP11" s="114">
        <f t="shared" ca="1" si="41"/>
        <v>0.73536241536641311</v>
      </c>
      <c r="BQ11" s="114">
        <f t="shared" ca="1" si="41"/>
        <v>0.70795197649840391</v>
      </c>
      <c r="BR11" s="114">
        <f t="shared" ca="1" si="41"/>
        <v>0.72084544018044272</v>
      </c>
      <c r="BS11" s="114">
        <f t="shared" ref="BS11:CX11" ca="1" si="42">MCmean+EXP(-meanRev*1/12)*(BR11-MCmean+MCvol*SQRT((EXP(2*meanRev*1/12)-1)/(2*meanRev))*NORMSINV((RAND())))</f>
        <v>0.69815696549696327</v>
      </c>
      <c r="BT11" s="114">
        <f t="shared" ca="1" si="42"/>
        <v>0.66929179704965347</v>
      </c>
      <c r="BU11" s="114">
        <f t="shared" ca="1" si="42"/>
        <v>0.6554347371551259</v>
      </c>
      <c r="BV11" s="114">
        <f t="shared" ca="1" si="42"/>
        <v>0.70069103709575231</v>
      </c>
      <c r="BW11" s="114">
        <f t="shared" ca="1" si="42"/>
        <v>0.68820428570574244</v>
      </c>
      <c r="BX11" s="114">
        <f t="shared" ca="1" si="42"/>
        <v>0.71133775612694961</v>
      </c>
      <c r="BY11" s="114">
        <f t="shared" ca="1" si="42"/>
        <v>0.75178639839968631</v>
      </c>
      <c r="BZ11" s="114">
        <f t="shared" ca="1" si="42"/>
        <v>0.76793897058887617</v>
      </c>
      <c r="CA11" s="114">
        <f t="shared" ca="1" si="42"/>
        <v>0.7996262538135912</v>
      </c>
      <c r="CB11" s="114">
        <f t="shared" ca="1" si="42"/>
        <v>0.77668902019178454</v>
      </c>
      <c r="CC11" s="114">
        <f t="shared" ca="1" si="42"/>
        <v>0.79912234139496152</v>
      </c>
      <c r="CD11" s="114">
        <f t="shared" ca="1" si="42"/>
        <v>0.80014925675081927</v>
      </c>
      <c r="CE11" s="114">
        <f t="shared" ca="1" si="42"/>
        <v>0.8107984836013864</v>
      </c>
      <c r="CF11" s="114">
        <f t="shared" ca="1" si="42"/>
        <v>0.81474347338155428</v>
      </c>
      <c r="CG11" s="114">
        <f t="shared" ca="1" si="42"/>
        <v>0.82807863916352453</v>
      </c>
      <c r="CH11" s="114">
        <f t="shared" ca="1" si="42"/>
        <v>0.79710575586717869</v>
      </c>
      <c r="CI11" s="114">
        <f t="shared" ca="1" si="42"/>
        <v>0.82210959838261444</v>
      </c>
      <c r="CJ11" s="114">
        <f t="shared" ca="1" si="42"/>
        <v>0.84197853092355746</v>
      </c>
      <c r="CK11" s="114">
        <f t="shared" ca="1" si="42"/>
        <v>0.86292362363935671</v>
      </c>
      <c r="CL11" s="114">
        <f t="shared" ca="1" si="42"/>
        <v>0.86823543416620952</v>
      </c>
      <c r="CM11" s="114">
        <f t="shared" ca="1" si="42"/>
        <v>0.87199848044922956</v>
      </c>
      <c r="CN11" s="114">
        <f t="shared" ca="1" si="42"/>
        <v>0.91715583777768783</v>
      </c>
      <c r="CO11" s="114">
        <f t="shared" ca="1" si="42"/>
        <v>0.8881093074135431</v>
      </c>
      <c r="CP11" s="114">
        <f t="shared" ca="1" si="42"/>
        <v>0.90804690493187479</v>
      </c>
      <c r="CQ11" s="114">
        <f t="shared" ca="1" si="42"/>
        <v>0.91267759226968914</v>
      </c>
      <c r="CR11" s="114">
        <f t="shared" ca="1" si="42"/>
        <v>0.89468074409313958</v>
      </c>
      <c r="CS11" s="114">
        <f t="shared" ca="1" si="42"/>
        <v>0.93331595157317071</v>
      </c>
      <c r="CT11" s="114">
        <f t="shared" ca="1" si="42"/>
        <v>0.92599412806997894</v>
      </c>
      <c r="CU11" s="114">
        <f t="shared" ca="1" si="42"/>
        <v>0.95089763979553588</v>
      </c>
      <c r="CV11" s="114">
        <f t="shared" ca="1" si="42"/>
        <v>0.9065711648271344</v>
      </c>
      <c r="CW11" s="114">
        <f t="shared" ca="1" si="42"/>
        <v>0.93816413340715876</v>
      </c>
      <c r="CX11" s="114">
        <f t="shared" ca="1" si="42"/>
        <v>0.92341467079340767</v>
      </c>
      <c r="CY11" s="114">
        <f t="shared" ref="CY11:ED11" ca="1" si="43">MCmean+EXP(-meanRev*1/12)*(CX11-MCmean+MCvol*SQRT((EXP(2*meanRev*1/12)-1)/(2*meanRev))*NORMSINV((RAND())))</f>
        <v>0.98066244184131102</v>
      </c>
      <c r="CZ11" s="114">
        <f t="shared" ca="1" si="43"/>
        <v>1.008916899691366</v>
      </c>
      <c r="DA11" s="114">
        <f t="shared" ca="1" si="43"/>
        <v>0.97571365748427508</v>
      </c>
      <c r="DB11" s="114">
        <f t="shared" ca="1" si="43"/>
        <v>0.9993548480118718</v>
      </c>
      <c r="DC11" s="114">
        <f t="shared" ca="1" si="43"/>
        <v>1.0113579584389132</v>
      </c>
      <c r="DD11" s="114">
        <f t="shared" ca="1" si="43"/>
        <v>1.0457131870387242</v>
      </c>
      <c r="DE11" s="114">
        <f t="shared" ca="1" si="43"/>
        <v>1.04915636549802</v>
      </c>
      <c r="DF11" s="114">
        <f t="shared" ca="1" si="43"/>
        <v>1.0072218616225346</v>
      </c>
      <c r="DG11" s="114">
        <f t="shared" ca="1" si="43"/>
        <v>0.97639435139064801</v>
      </c>
      <c r="DH11" s="114">
        <f t="shared" ca="1" si="43"/>
        <v>0.96024273645996738</v>
      </c>
      <c r="DI11" s="114">
        <f t="shared" ca="1" si="43"/>
        <v>0.95734247628148728</v>
      </c>
      <c r="DJ11" s="114">
        <f t="shared" ca="1" si="43"/>
        <v>0.94466224169182289</v>
      </c>
      <c r="DK11" s="114">
        <f t="shared" ca="1" si="43"/>
        <v>0.96571488729932031</v>
      </c>
      <c r="DL11" s="114">
        <f t="shared" ca="1" si="43"/>
        <v>0.93255783444463924</v>
      </c>
      <c r="DM11" s="114">
        <f t="shared" ca="1" si="43"/>
        <v>0.92879623756400731</v>
      </c>
      <c r="DN11" s="114">
        <f t="shared" ca="1" si="43"/>
        <v>0.84585428970811471</v>
      </c>
      <c r="DO11" s="114">
        <f t="shared" ca="1" si="43"/>
        <v>0.83876381615333173</v>
      </c>
      <c r="DP11" s="114">
        <f t="shared" ca="1" si="43"/>
        <v>0.80421603307342537</v>
      </c>
      <c r="DQ11" s="114">
        <f t="shared" ca="1" si="43"/>
        <v>0.83591758381609937</v>
      </c>
      <c r="DR11" s="114">
        <f t="shared" ca="1" si="43"/>
        <v>0.82595013287808039</v>
      </c>
      <c r="DS11" s="114">
        <f t="shared" ca="1" si="43"/>
        <v>0.81480319422550607</v>
      </c>
      <c r="DT11" s="114">
        <f t="shared" ca="1" si="43"/>
        <v>0.82485343799366084</v>
      </c>
      <c r="DU11" s="114">
        <f t="shared" ca="1" si="43"/>
        <v>0.84520798781625051</v>
      </c>
      <c r="DV11" s="114">
        <f t="shared" ca="1" si="43"/>
        <v>0.81968148110846173</v>
      </c>
      <c r="DW11" s="114">
        <f t="shared" ca="1" si="43"/>
        <v>0.76295772504261661</v>
      </c>
      <c r="DX11" s="114">
        <f t="shared" ca="1" si="43"/>
        <v>0.75221252063245148</v>
      </c>
      <c r="DY11" s="114">
        <f t="shared" ca="1" si="43"/>
        <v>0.76049415021426869</v>
      </c>
      <c r="DZ11" s="114">
        <f t="shared" ca="1" si="43"/>
        <v>0.7238515586675448</v>
      </c>
      <c r="EA11" s="114">
        <f t="shared" ca="1" si="43"/>
        <v>0.75591691545031092</v>
      </c>
      <c r="EB11" s="114">
        <f t="shared" ca="1" si="43"/>
        <v>0.81794419881899816</v>
      </c>
      <c r="EC11" s="114">
        <f t="shared" ca="1" si="43"/>
        <v>0.76017649068971604</v>
      </c>
      <c r="ED11" s="114">
        <f t="shared" ca="1" si="43"/>
        <v>0.78454338189070849</v>
      </c>
      <c r="EE11" s="114">
        <f t="shared" ref="EE11:FJ11" ca="1" si="44">MCmean+EXP(-meanRev*1/12)*(ED11-MCmean+MCvol*SQRT((EXP(2*meanRev*1/12)-1)/(2*meanRev))*NORMSINV((RAND())))</f>
        <v>0.75462021576866922</v>
      </c>
      <c r="EF11" s="114">
        <f t="shared" ca="1" si="44"/>
        <v>0.74489135157044706</v>
      </c>
      <c r="EG11" s="114">
        <f t="shared" ca="1" si="44"/>
        <v>0.7459204109947053</v>
      </c>
      <c r="EH11" s="114">
        <f t="shared" ca="1" si="44"/>
        <v>0.79542586329311749</v>
      </c>
      <c r="EI11" s="114">
        <f t="shared" ca="1" si="44"/>
        <v>0.76325874611570743</v>
      </c>
      <c r="EJ11" s="114">
        <f t="shared" ca="1" si="44"/>
        <v>0.76675066273265946</v>
      </c>
      <c r="EK11" s="114">
        <f t="shared" ca="1" si="44"/>
        <v>0.74864596190871424</v>
      </c>
      <c r="EL11" s="114">
        <f t="shared" ca="1" si="44"/>
        <v>0.71264073163081565</v>
      </c>
      <c r="EM11" s="114">
        <f t="shared" ca="1" si="44"/>
        <v>0.73677359952975707</v>
      </c>
      <c r="EN11" s="114">
        <f t="shared" ca="1" si="44"/>
        <v>0.78865282898520184</v>
      </c>
      <c r="EO11" s="114">
        <f t="shared" ca="1" si="44"/>
        <v>0.82362183747525064</v>
      </c>
      <c r="EP11" s="114">
        <f t="shared" ca="1" si="44"/>
        <v>0.85360801820641752</v>
      </c>
      <c r="EQ11" s="114">
        <f t="shared" ca="1" si="44"/>
        <v>0.84599409721979124</v>
      </c>
      <c r="ER11" s="114">
        <f t="shared" ca="1" si="44"/>
        <v>0.84248272705279625</v>
      </c>
      <c r="ES11" s="114">
        <f t="shared" ca="1" si="44"/>
        <v>0.87391224405013923</v>
      </c>
      <c r="ET11" s="114">
        <f t="shared" ca="1" si="44"/>
        <v>0.86760383251059547</v>
      </c>
      <c r="EU11" s="114">
        <f t="shared" ca="1" si="44"/>
        <v>0.90554855095799358</v>
      </c>
      <c r="EV11" s="114">
        <f t="shared" ca="1" si="44"/>
        <v>0.88549544627115828</v>
      </c>
      <c r="EW11" s="114">
        <f t="shared" ca="1" si="44"/>
        <v>0.89574152542680252</v>
      </c>
      <c r="EX11" s="114">
        <f t="shared" ca="1" si="44"/>
        <v>0.87309090031451408</v>
      </c>
      <c r="EY11" s="114">
        <f t="shared" ca="1" si="44"/>
        <v>0.9041602588067682</v>
      </c>
      <c r="EZ11" s="114">
        <f t="shared" ca="1" si="44"/>
        <v>0.84064836861497061</v>
      </c>
      <c r="FA11" s="114">
        <f t="shared" ca="1" si="44"/>
        <v>0.84041611996290744</v>
      </c>
      <c r="FB11" s="114">
        <f t="shared" ca="1" si="44"/>
        <v>0.85845101028279591</v>
      </c>
      <c r="FC11" s="114">
        <f t="shared" ca="1" si="44"/>
        <v>0.84210289162013885</v>
      </c>
      <c r="FD11" s="114">
        <f t="shared" ca="1" si="44"/>
        <v>0.86412428838093569</v>
      </c>
      <c r="FE11" s="114">
        <f t="shared" ca="1" si="44"/>
        <v>0.87853631599970894</v>
      </c>
      <c r="FF11" s="114">
        <f t="shared" ca="1" si="44"/>
        <v>0.87074070735460651</v>
      </c>
      <c r="FG11" s="114">
        <f t="shared" ca="1" si="44"/>
        <v>0.86933361831688893</v>
      </c>
      <c r="FH11" s="114">
        <f t="shared" ca="1" si="44"/>
        <v>0.84866025022405178</v>
      </c>
      <c r="FI11" s="114">
        <f t="shared" ca="1" si="44"/>
        <v>0.85541068701873191</v>
      </c>
      <c r="FJ11" s="114">
        <f t="shared" ca="1" si="44"/>
        <v>0.86491458260759324</v>
      </c>
      <c r="FK11" s="114">
        <f t="shared" ref="FK11:GP11" ca="1" si="45">MCmean+EXP(-meanRev*1/12)*(FJ11-MCmean+MCvol*SQRT((EXP(2*meanRev*1/12)-1)/(2*meanRev))*NORMSINV((RAND())))</f>
        <v>0.84100572449260091</v>
      </c>
      <c r="FL11" s="114">
        <f t="shared" ca="1" si="45"/>
        <v>0.87359958362618373</v>
      </c>
      <c r="FM11" s="114">
        <f t="shared" ca="1" si="45"/>
        <v>0.92070826343698775</v>
      </c>
      <c r="FN11" s="114">
        <f t="shared" ca="1" si="45"/>
        <v>0.91206038958029534</v>
      </c>
      <c r="FO11" s="114">
        <f t="shared" ca="1" si="45"/>
        <v>0.88403229885502821</v>
      </c>
      <c r="FP11" s="114">
        <f t="shared" ca="1" si="45"/>
        <v>0.89264017501433734</v>
      </c>
      <c r="FQ11" s="114">
        <f t="shared" ca="1" si="45"/>
        <v>0.87493471208934315</v>
      </c>
      <c r="FR11" s="114">
        <f t="shared" ca="1" si="45"/>
        <v>0.8914014410785096</v>
      </c>
      <c r="FS11" s="114">
        <f t="shared" ca="1" si="45"/>
        <v>0.85325194992355236</v>
      </c>
      <c r="FT11" s="114">
        <f t="shared" ca="1" si="45"/>
        <v>0.82053923211904112</v>
      </c>
      <c r="FU11" s="114">
        <f t="shared" ca="1" si="45"/>
        <v>0.79562446607115911</v>
      </c>
      <c r="FV11" s="114">
        <f t="shared" ca="1" si="45"/>
        <v>0.76483587636873174</v>
      </c>
      <c r="FW11" s="114">
        <f t="shared" ca="1" si="45"/>
        <v>0.77046856909643746</v>
      </c>
      <c r="FX11" s="114">
        <f t="shared" ca="1" si="45"/>
        <v>0.76830664332154286</v>
      </c>
      <c r="FY11" s="114">
        <f t="shared" ca="1" si="45"/>
        <v>0.79736039458926433</v>
      </c>
      <c r="FZ11" s="114">
        <f t="shared" ca="1" si="45"/>
        <v>0.79354582683684449</v>
      </c>
      <c r="GA11" s="114">
        <f t="shared" ca="1" si="45"/>
        <v>0.82876790229527464</v>
      </c>
      <c r="GB11" s="114">
        <f t="shared" ca="1" si="45"/>
        <v>0.78766081738875759</v>
      </c>
      <c r="GC11" s="114">
        <f t="shared" ca="1" si="45"/>
        <v>0.79151639157508213</v>
      </c>
      <c r="GD11" s="114">
        <f t="shared" ca="1" si="45"/>
        <v>0.80399049875003659</v>
      </c>
      <c r="GE11" s="114">
        <f t="shared" ca="1" si="45"/>
        <v>0.72357661035826903</v>
      </c>
      <c r="GF11" s="114">
        <f t="shared" ca="1" si="45"/>
        <v>0.7199840134501394</v>
      </c>
      <c r="GG11" s="114">
        <f t="shared" ca="1" si="45"/>
        <v>0.70949403409244849</v>
      </c>
      <c r="GH11" s="114">
        <f t="shared" ca="1" si="45"/>
        <v>0.71355856890907909</v>
      </c>
      <c r="GI11" s="114">
        <f t="shared" ca="1" si="45"/>
        <v>0.75068948463181839</v>
      </c>
      <c r="GJ11" s="114">
        <f t="shared" ca="1" si="45"/>
        <v>0.73985892873347936</v>
      </c>
      <c r="GK11" s="114">
        <f t="shared" ca="1" si="45"/>
        <v>0.71235308617126814</v>
      </c>
      <c r="GL11" s="114">
        <f t="shared" ca="1" si="45"/>
        <v>0.69426364154383402</v>
      </c>
      <c r="GM11" s="114">
        <f t="shared" ca="1" si="45"/>
        <v>0.73374591549907131</v>
      </c>
      <c r="GN11" s="114">
        <f t="shared" ca="1" si="45"/>
        <v>0.74228327907728708</v>
      </c>
      <c r="GO11" s="114">
        <f t="shared" ca="1" si="45"/>
        <v>0.70701437007012258</v>
      </c>
      <c r="GP11" s="114">
        <f t="shared" ca="1" si="45"/>
        <v>0.74387915791539871</v>
      </c>
      <c r="GQ11" s="114">
        <f t="shared" ref="GQ11:GX11" ca="1" si="46">MCmean+EXP(-meanRev*1/12)*(GP11-MCmean+MCvol*SQRT((EXP(2*meanRev*1/12)-1)/(2*meanRev))*NORMSINV((RAND())))</f>
        <v>0.76851475617687681</v>
      </c>
      <c r="GR11" s="114">
        <f t="shared" ca="1" si="46"/>
        <v>0.78811397979409703</v>
      </c>
      <c r="GS11" s="114">
        <f t="shared" ca="1" si="46"/>
        <v>0.79135676017469425</v>
      </c>
      <c r="GT11" s="114">
        <f t="shared" ca="1" si="46"/>
        <v>0.80962897977173887</v>
      </c>
      <c r="GU11" s="114">
        <f t="shared" ca="1" si="46"/>
        <v>0.84985891254048451</v>
      </c>
      <c r="GV11" s="114">
        <f t="shared" ca="1" si="46"/>
        <v>0.83898916864573914</v>
      </c>
      <c r="GW11" s="114">
        <f t="shared" ca="1" si="46"/>
        <v>0.85805400043690305</v>
      </c>
      <c r="GX11" s="114">
        <f t="shared" ca="1" si="46"/>
        <v>0.88616886545160634</v>
      </c>
    </row>
    <row r="12" spans="2:206">
      <c r="E12" s="72">
        <v>7</v>
      </c>
      <c r="F12" s="73">
        <f t="shared" si="32"/>
        <v>1</v>
      </c>
      <c r="G12" s="114">
        <f t="shared" ref="G12:AL12" ca="1" si="47">MCmean+EXP(-meanRev*1/12)*(F12-MCmean+MCvol*SQRT((EXP(2*meanRev*1/12)-1)/(2*meanRev))*NORMSINV((RAND())))</f>
        <v>0.99775153675669803</v>
      </c>
      <c r="H12" s="114">
        <f t="shared" ca="1" si="47"/>
        <v>1.03836367278811</v>
      </c>
      <c r="I12" s="114">
        <f t="shared" ca="1" si="47"/>
        <v>0.9834769370396288</v>
      </c>
      <c r="J12" s="114">
        <f t="shared" ca="1" si="47"/>
        <v>1.0033527042355697</v>
      </c>
      <c r="K12" s="114">
        <f t="shared" ca="1" si="47"/>
        <v>1.0005027666370618</v>
      </c>
      <c r="L12" s="114">
        <f t="shared" ca="1" si="47"/>
        <v>1.0406673514345584</v>
      </c>
      <c r="M12" s="114">
        <f t="shared" ca="1" si="47"/>
        <v>1.0347029413367146</v>
      </c>
      <c r="N12" s="114">
        <f t="shared" ca="1" si="47"/>
        <v>1.0642698548865472</v>
      </c>
      <c r="O12" s="114">
        <f t="shared" ca="1" si="47"/>
        <v>1.084587150144666</v>
      </c>
      <c r="P12" s="114">
        <f t="shared" ca="1" si="47"/>
        <v>1.0690300072758812</v>
      </c>
      <c r="Q12" s="114">
        <f t="shared" ca="1" si="47"/>
        <v>1.1165635778768417</v>
      </c>
      <c r="R12" s="114">
        <f t="shared" ca="1" si="47"/>
        <v>1.1187070717119578</v>
      </c>
      <c r="S12" s="114">
        <f t="shared" ca="1" si="47"/>
        <v>1.1768914335630996</v>
      </c>
      <c r="T12" s="114">
        <f t="shared" ca="1" si="47"/>
        <v>1.1400754109030755</v>
      </c>
      <c r="U12" s="114">
        <f t="shared" ca="1" si="47"/>
        <v>1.0778373527835412</v>
      </c>
      <c r="V12" s="114">
        <f t="shared" ca="1" si="47"/>
        <v>1.0712017069870541</v>
      </c>
      <c r="W12" s="114">
        <f t="shared" ca="1" si="47"/>
        <v>1.0411294353350207</v>
      </c>
      <c r="X12" s="114">
        <f t="shared" ca="1" si="47"/>
        <v>1.0059255919481966</v>
      </c>
      <c r="Y12" s="114">
        <f t="shared" ca="1" si="47"/>
        <v>1.0066386655714263</v>
      </c>
      <c r="Z12" s="114">
        <f t="shared" ca="1" si="47"/>
        <v>1.0496417197358578</v>
      </c>
      <c r="AA12" s="114">
        <f t="shared" ca="1" si="47"/>
        <v>1.0595200352846341</v>
      </c>
      <c r="AB12" s="114">
        <f t="shared" ca="1" si="47"/>
        <v>1.0450187125457548</v>
      </c>
      <c r="AC12" s="114">
        <f t="shared" ca="1" si="47"/>
        <v>1.0643173600050162</v>
      </c>
      <c r="AD12" s="114">
        <f t="shared" ca="1" si="47"/>
        <v>1.1458731043851906</v>
      </c>
      <c r="AE12" s="114">
        <f t="shared" ca="1" si="47"/>
        <v>1.1646919499424593</v>
      </c>
      <c r="AF12" s="114">
        <f t="shared" ca="1" si="47"/>
        <v>1.1571929224186901</v>
      </c>
      <c r="AG12" s="114">
        <f t="shared" ca="1" si="47"/>
        <v>1.1214001129156275</v>
      </c>
      <c r="AH12" s="114">
        <f t="shared" ca="1" si="47"/>
        <v>1.1821258189977923</v>
      </c>
      <c r="AI12" s="114">
        <f t="shared" ca="1" si="47"/>
        <v>1.0865035551561699</v>
      </c>
      <c r="AJ12" s="114">
        <f t="shared" ca="1" si="47"/>
        <v>1.0917879342764241</v>
      </c>
      <c r="AK12" s="114">
        <f t="shared" ca="1" si="47"/>
        <v>1.0929907896095896</v>
      </c>
      <c r="AL12" s="114">
        <f t="shared" ca="1" si="47"/>
        <v>1.0941627451918676</v>
      </c>
      <c r="AM12" s="114">
        <f t="shared" ref="AM12:BR12" ca="1" si="48">MCmean+EXP(-meanRev*1/12)*(AL12-MCmean+MCvol*SQRT((EXP(2*meanRev*1/12)-1)/(2*meanRev))*NORMSINV((RAND())))</f>
        <v>1.1051639325000617</v>
      </c>
      <c r="AN12" s="114">
        <f t="shared" ca="1" si="48"/>
        <v>1.1158735360765399</v>
      </c>
      <c r="AO12" s="114">
        <f t="shared" ca="1" si="48"/>
        <v>1.1340096782006623</v>
      </c>
      <c r="AP12" s="114">
        <f t="shared" ca="1" si="48"/>
        <v>1.1659234386485922</v>
      </c>
      <c r="AQ12" s="114">
        <f t="shared" ca="1" si="48"/>
        <v>1.1767141550731897</v>
      </c>
      <c r="AR12" s="114">
        <f t="shared" ca="1" si="48"/>
        <v>1.159872508561687</v>
      </c>
      <c r="AS12" s="114">
        <f t="shared" ca="1" si="48"/>
        <v>1.1191816764413482</v>
      </c>
      <c r="AT12" s="114">
        <f t="shared" ca="1" si="48"/>
        <v>1.1666475397178959</v>
      </c>
      <c r="AU12" s="114">
        <f t="shared" ca="1" si="48"/>
        <v>1.1521020363902308</v>
      </c>
      <c r="AV12" s="114">
        <f t="shared" ca="1" si="48"/>
        <v>1.0791186917340543</v>
      </c>
      <c r="AW12" s="114">
        <f t="shared" ca="1" si="48"/>
        <v>1.029217137657136</v>
      </c>
      <c r="AX12" s="114">
        <f t="shared" ca="1" si="48"/>
        <v>1.045477631036289</v>
      </c>
      <c r="AY12" s="114">
        <f t="shared" ca="1" si="48"/>
        <v>1.0839896329585046</v>
      </c>
      <c r="AZ12" s="114">
        <f t="shared" ca="1" si="48"/>
        <v>1.0964782637906565</v>
      </c>
      <c r="BA12" s="114">
        <f t="shared" ca="1" si="48"/>
        <v>1.0621907228361291</v>
      </c>
      <c r="BB12" s="114">
        <f t="shared" ca="1" si="48"/>
        <v>1.0674555210976027</v>
      </c>
      <c r="BC12" s="114">
        <f t="shared" ca="1" si="48"/>
        <v>1.0840658034404731</v>
      </c>
      <c r="BD12" s="114">
        <f t="shared" ca="1" si="48"/>
        <v>1.0553312572717715</v>
      </c>
      <c r="BE12" s="114">
        <f t="shared" ca="1" si="48"/>
        <v>1.0148418357643112</v>
      </c>
      <c r="BF12" s="114">
        <f t="shared" ca="1" si="48"/>
        <v>1.0091617084298143</v>
      </c>
      <c r="BG12" s="114">
        <f t="shared" ca="1" si="48"/>
        <v>0.98320573203541761</v>
      </c>
      <c r="BH12" s="114">
        <f t="shared" ca="1" si="48"/>
        <v>0.98670728278709841</v>
      </c>
      <c r="BI12" s="114">
        <f t="shared" ca="1" si="48"/>
        <v>0.93878071948724584</v>
      </c>
      <c r="BJ12" s="114">
        <f t="shared" ca="1" si="48"/>
        <v>0.92942033893868548</v>
      </c>
      <c r="BK12" s="114">
        <f t="shared" ca="1" si="48"/>
        <v>0.95280953488318798</v>
      </c>
      <c r="BL12" s="114">
        <f t="shared" ca="1" si="48"/>
        <v>0.96871507978752702</v>
      </c>
      <c r="BM12" s="114">
        <f t="shared" ca="1" si="48"/>
        <v>0.95741815694536048</v>
      </c>
      <c r="BN12" s="114">
        <f t="shared" ca="1" si="48"/>
        <v>1.0346539757248849</v>
      </c>
      <c r="BO12" s="114">
        <f t="shared" ca="1" si="48"/>
        <v>1.0057413099761547</v>
      </c>
      <c r="BP12" s="114">
        <f t="shared" ca="1" si="48"/>
        <v>0.99781324689752893</v>
      </c>
      <c r="BQ12" s="114">
        <f t="shared" ca="1" si="48"/>
        <v>0.96416915212089604</v>
      </c>
      <c r="BR12" s="114">
        <f t="shared" ca="1" si="48"/>
        <v>0.9150613805626816</v>
      </c>
      <c r="BS12" s="114">
        <f t="shared" ref="BS12:CX12" ca="1" si="49">MCmean+EXP(-meanRev*1/12)*(BR12-MCmean+MCvol*SQRT((EXP(2*meanRev*1/12)-1)/(2*meanRev))*NORMSINV((RAND())))</f>
        <v>0.86548284256966546</v>
      </c>
      <c r="BT12" s="114">
        <f t="shared" ca="1" si="49"/>
        <v>0.90491147045260911</v>
      </c>
      <c r="BU12" s="114">
        <f t="shared" ca="1" si="49"/>
        <v>0.89975397039440708</v>
      </c>
      <c r="BV12" s="114">
        <f t="shared" ca="1" si="49"/>
        <v>0.94329198016664473</v>
      </c>
      <c r="BW12" s="114">
        <f t="shared" ca="1" si="49"/>
        <v>0.89959314381028876</v>
      </c>
      <c r="BX12" s="114">
        <f t="shared" ca="1" si="49"/>
        <v>0.90749062914405787</v>
      </c>
      <c r="BY12" s="114">
        <f t="shared" ca="1" si="49"/>
        <v>0.89131363810483011</v>
      </c>
      <c r="BZ12" s="114">
        <f t="shared" ca="1" si="49"/>
        <v>0.91265318736773204</v>
      </c>
      <c r="CA12" s="114">
        <f t="shared" ca="1" si="49"/>
        <v>0.93820635055093027</v>
      </c>
      <c r="CB12" s="114">
        <f t="shared" ca="1" si="49"/>
        <v>0.93978010405718504</v>
      </c>
      <c r="CC12" s="114">
        <f t="shared" ca="1" si="49"/>
        <v>0.91422841608418293</v>
      </c>
      <c r="CD12" s="114">
        <f t="shared" ca="1" si="49"/>
        <v>0.93813203690543812</v>
      </c>
      <c r="CE12" s="114">
        <f t="shared" ca="1" si="49"/>
        <v>0.94333940286451257</v>
      </c>
      <c r="CF12" s="114">
        <f t="shared" ca="1" si="49"/>
        <v>0.9547768929170164</v>
      </c>
      <c r="CG12" s="114">
        <f t="shared" ca="1" si="49"/>
        <v>0.97543283824262539</v>
      </c>
      <c r="CH12" s="114">
        <f t="shared" ca="1" si="49"/>
        <v>1.0111531934023683</v>
      </c>
      <c r="CI12" s="114">
        <f t="shared" ca="1" si="49"/>
        <v>0.96413117188455189</v>
      </c>
      <c r="CJ12" s="114">
        <f t="shared" ca="1" si="49"/>
        <v>0.94844435303556751</v>
      </c>
      <c r="CK12" s="114">
        <f t="shared" ca="1" si="49"/>
        <v>0.89873232249631774</v>
      </c>
      <c r="CL12" s="114">
        <f t="shared" ca="1" si="49"/>
        <v>0.93442246973826326</v>
      </c>
      <c r="CM12" s="114">
        <f t="shared" ca="1" si="49"/>
        <v>0.92117724937859313</v>
      </c>
      <c r="CN12" s="114">
        <f t="shared" ca="1" si="49"/>
        <v>0.931195259318357</v>
      </c>
      <c r="CO12" s="114">
        <f t="shared" ca="1" si="49"/>
        <v>0.9362568201018987</v>
      </c>
      <c r="CP12" s="114">
        <f t="shared" ca="1" si="49"/>
        <v>0.87450366940181024</v>
      </c>
      <c r="CQ12" s="114">
        <f t="shared" ca="1" si="49"/>
        <v>0.88807431466829301</v>
      </c>
      <c r="CR12" s="114">
        <f t="shared" ca="1" si="49"/>
        <v>0.89633645644038784</v>
      </c>
      <c r="CS12" s="114">
        <f t="shared" ca="1" si="49"/>
        <v>0.86449480070587081</v>
      </c>
      <c r="CT12" s="114">
        <f t="shared" ca="1" si="49"/>
        <v>0.86365336814862592</v>
      </c>
      <c r="CU12" s="114">
        <f t="shared" ca="1" si="49"/>
        <v>0.81792468445324884</v>
      </c>
      <c r="CV12" s="114">
        <f t="shared" ca="1" si="49"/>
        <v>0.79348474359729082</v>
      </c>
      <c r="CW12" s="114">
        <f t="shared" ca="1" si="49"/>
        <v>0.84149436388375076</v>
      </c>
      <c r="CX12" s="114">
        <f t="shared" ca="1" si="49"/>
        <v>0.85189661588695986</v>
      </c>
      <c r="CY12" s="114">
        <f t="shared" ref="CY12:ED12" ca="1" si="50">MCmean+EXP(-meanRev*1/12)*(CX12-MCmean+MCvol*SQRT((EXP(2*meanRev*1/12)-1)/(2*meanRev))*NORMSINV((RAND())))</f>
        <v>0.81295673373767963</v>
      </c>
      <c r="CZ12" s="114">
        <f t="shared" ca="1" si="50"/>
        <v>0.78571768668258113</v>
      </c>
      <c r="DA12" s="114">
        <f t="shared" ca="1" si="50"/>
        <v>0.7185289403609153</v>
      </c>
      <c r="DB12" s="114">
        <f t="shared" ca="1" si="50"/>
        <v>0.78134603132367308</v>
      </c>
      <c r="DC12" s="114">
        <f t="shared" ca="1" si="50"/>
        <v>0.80486608605165166</v>
      </c>
      <c r="DD12" s="114">
        <f t="shared" ca="1" si="50"/>
        <v>0.79446078875792914</v>
      </c>
      <c r="DE12" s="114">
        <f t="shared" ca="1" si="50"/>
        <v>0.84386151299416579</v>
      </c>
      <c r="DF12" s="114">
        <f t="shared" ca="1" si="50"/>
        <v>0.88118036160414193</v>
      </c>
      <c r="DG12" s="114">
        <f t="shared" ca="1" si="50"/>
        <v>0.86300429358101616</v>
      </c>
      <c r="DH12" s="114">
        <f t="shared" ca="1" si="50"/>
        <v>0.91775669647329394</v>
      </c>
      <c r="DI12" s="114">
        <f t="shared" ca="1" si="50"/>
        <v>0.9152360969647686</v>
      </c>
      <c r="DJ12" s="114">
        <f t="shared" ca="1" si="50"/>
        <v>0.89670146059815703</v>
      </c>
      <c r="DK12" s="114">
        <f t="shared" ca="1" si="50"/>
        <v>0.88123702507756219</v>
      </c>
      <c r="DL12" s="114">
        <f t="shared" ca="1" si="50"/>
        <v>0.85648068800500587</v>
      </c>
      <c r="DM12" s="114">
        <f t="shared" ca="1" si="50"/>
        <v>0.86084052354276719</v>
      </c>
      <c r="DN12" s="114">
        <f t="shared" ca="1" si="50"/>
        <v>0.84534398015096524</v>
      </c>
      <c r="DO12" s="114">
        <f t="shared" ca="1" si="50"/>
        <v>0.85258860390051083</v>
      </c>
      <c r="DP12" s="114">
        <f t="shared" ca="1" si="50"/>
        <v>0.90887770879642293</v>
      </c>
      <c r="DQ12" s="114">
        <f t="shared" ca="1" si="50"/>
        <v>0.88441602404457975</v>
      </c>
      <c r="DR12" s="114">
        <f t="shared" ca="1" si="50"/>
        <v>0.86711660167822113</v>
      </c>
      <c r="DS12" s="114">
        <f t="shared" ca="1" si="50"/>
        <v>0.81903514716267045</v>
      </c>
      <c r="DT12" s="114">
        <f t="shared" ca="1" si="50"/>
        <v>0.85002911900893896</v>
      </c>
      <c r="DU12" s="114">
        <f t="shared" ca="1" si="50"/>
        <v>0.84307487896147304</v>
      </c>
      <c r="DV12" s="114">
        <f t="shared" ca="1" si="50"/>
        <v>0.89898329403691668</v>
      </c>
      <c r="DW12" s="114">
        <f t="shared" ca="1" si="50"/>
        <v>0.9156990746024527</v>
      </c>
      <c r="DX12" s="114">
        <f t="shared" ca="1" si="50"/>
        <v>0.89922610770530864</v>
      </c>
      <c r="DY12" s="114">
        <f t="shared" ca="1" si="50"/>
        <v>0.94635177973985729</v>
      </c>
      <c r="DZ12" s="114">
        <f t="shared" ca="1" si="50"/>
        <v>0.92323008664204187</v>
      </c>
      <c r="EA12" s="114">
        <f t="shared" ca="1" si="50"/>
        <v>0.91366541920106381</v>
      </c>
      <c r="EB12" s="114">
        <f t="shared" ca="1" si="50"/>
        <v>0.90791673347720958</v>
      </c>
      <c r="EC12" s="114">
        <f t="shared" ca="1" si="50"/>
        <v>0.86913884398826957</v>
      </c>
      <c r="ED12" s="114">
        <f t="shared" ca="1" si="50"/>
        <v>0.86688699338367681</v>
      </c>
      <c r="EE12" s="114">
        <f t="shared" ref="EE12:FJ12" ca="1" si="51">MCmean+EXP(-meanRev*1/12)*(ED12-MCmean+MCvol*SQRT((EXP(2*meanRev*1/12)-1)/(2*meanRev))*NORMSINV((RAND())))</f>
        <v>0.82323702545349065</v>
      </c>
      <c r="EF12" s="114">
        <f t="shared" ca="1" si="51"/>
        <v>0.77893646684559981</v>
      </c>
      <c r="EG12" s="114">
        <f t="shared" ca="1" si="51"/>
        <v>0.78475388086548248</v>
      </c>
      <c r="EH12" s="114">
        <f t="shared" ca="1" si="51"/>
        <v>0.77518264736819364</v>
      </c>
      <c r="EI12" s="114">
        <f t="shared" ca="1" si="51"/>
        <v>0.70515096684733658</v>
      </c>
      <c r="EJ12" s="114">
        <f t="shared" ca="1" si="51"/>
        <v>0.7261533627707909</v>
      </c>
      <c r="EK12" s="114">
        <f t="shared" ca="1" si="51"/>
        <v>0.73110157728707303</v>
      </c>
      <c r="EL12" s="114">
        <f t="shared" ca="1" si="51"/>
        <v>0.75808765693032043</v>
      </c>
      <c r="EM12" s="114">
        <f t="shared" ca="1" si="51"/>
        <v>0.71855451142315308</v>
      </c>
      <c r="EN12" s="114">
        <f t="shared" ca="1" si="51"/>
        <v>0.70409512717574674</v>
      </c>
      <c r="EO12" s="114">
        <f t="shared" ca="1" si="51"/>
        <v>0.71814730552375627</v>
      </c>
      <c r="EP12" s="114">
        <f t="shared" ca="1" si="51"/>
        <v>0.68054629360109586</v>
      </c>
      <c r="EQ12" s="114">
        <f t="shared" ca="1" si="51"/>
        <v>0.68959094671223187</v>
      </c>
      <c r="ER12" s="114">
        <f t="shared" ca="1" si="51"/>
        <v>0.68881694839874785</v>
      </c>
      <c r="ES12" s="114">
        <f t="shared" ca="1" si="51"/>
        <v>0.66676594254833599</v>
      </c>
      <c r="ET12" s="114">
        <f t="shared" ca="1" si="51"/>
        <v>0.70231821951953544</v>
      </c>
      <c r="EU12" s="114">
        <f t="shared" ca="1" si="51"/>
        <v>0.7019258723875158</v>
      </c>
      <c r="EV12" s="114">
        <f t="shared" ca="1" si="51"/>
        <v>0.6527291085247886</v>
      </c>
      <c r="EW12" s="114">
        <f t="shared" ca="1" si="51"/>
        <v>0.64965910326568288</v>
      </c>
      <c r="EX12" s="114">
        <f t="shared" ca="1" si="51"/>
        <v>0.62647518291003057</v>
      </c>
      <c r="EY12" s="114">
        <f t="shared" ca="1" si="51"/>
        <v>0.57902083287772066</v>
      </c>
      <c r="EZ12" s="114">
        <f t="shared" ca="1" si="51"/>
        <v>0.5365614248151801</v>
      </c>
      <c r="FA12" s="114">
        <f t="shared" ca="1" si="51"/>
        <v>0.50380218765097551</v>
      </c>
      <c r="FB12" s="114">
        <f t="shared" ca="1" si="51"/>
        <v>0.58606374272602912</v>
      </c>
      <c r="FC12" s="114">
        <f t="shared" ca="1" si="51"/>
        <v>0.57253713475483159</v>
      </c>
      <c r="FD12" s="114">
        <f t="shared" ca="1" si="51"/>
        <v>0.52591250178736582</v>
      </c>
      <c r="FE12" s="114">
        <f t="shared" ca="1" si="51"/>
        <v>0.49319497651928579</v>
      </c>
      <c r="FF12" s="114">
        <f t="shared" ca="1" si="51"/>
        <v>0.50354786666567231</v>
      </c>
      <c r="FG12" s="114">
        <f t="shared" ca="1" si="51"/>
        <v>0.52444005643536573</v>
      </c>
      <c r="FH12" s="114">
        <f t="shared" ca="1" si="51"/>
        <v>0.55194275032171025</v>
      </c>
      <c r="FI12" s="114">
        <f t="shared" ca="1" si="51"/>
        <v>0.53220990236800214</v>
      </c>
      <c r="FJ12" s="114">
        <f t="shared" ca="1" si="51"/>
        <v>0.54170068283298556</v>
      </c>
      <c r="FK12" s="114">
        <f t="shared" ref="FK12:GP12" ca="1" si="52">MCmean+EXP(-meanRev*1/12)*(FJ12-MCmean+MCvol*SQRT((EXP(2*meanRev*1/12)-1)/(2*meanRev))*NORMSINV((RAND())))</f>
        <v>0.51879901675672491</v>
      </c>
      <c r="FL12" s="114">
        <f t="shared" ca="1" si="52"/>
        <v>0.47600821985511588</v>
      </c>
      <c r="FM12" s="114">
        <f t="shared" ca="1" si="52"/>
        <v>0.53161480026543462</v>
      </c>
      <c r="FN12" s="114">
        <f t="shared" ca="1" si="52"/>
        <v>0.51757086752720916</v>
      </c>
      <c r="FO12" s="114">
        <f t="shared" ca="1" si="52"/>
        <v>0.53800881552084179</v>
      </c>
      <c r="FP12" s="114">
        <f t="shared" ca="1" si="52"/>
        <v>0.59434926172371372</v>
      </c>
      <c r="FQ12" s="114">
        <f t="shared" ca="1" si="52"/>
        <v>0.63633085325994965</v>
      </c>
      <c r="FR12" s="114">
        <f t="shared" ca="1" si="52"/>
        <v>0.57239818240338303</v>
      </c>
      <c r="FS12" s="114">
        <f t="shared" ca="1" si="52"/>
        <v>0.58614321902334721</v>
      </c>
      <c r="FT12" s="114">
        <f t="shared" ca="1" si="52"/>
        <v>0.60092714764416988</v>
      </c>
      <c r="FU12" s="114">
        <f t="shared" ca="1" si="52"/>
        <v>0.59385900620861509</v>
      </c>
      <c r="FV12" s="114">
        <f t="shared" ca="1" si="52"/>
        <v>0.57897520550206472</v>
      </c>
      <c r="FW12" s="114">
        <f t="shared" ca="1" si="52"/>
        <v>0.66730250084194387</v>
      </c>
      <c r="FX12" s="114">
        <f t="shared" ca="1" si="52"/>
        <v>0.64084815230695447</v>
      </c>
      <c r="FY12" s="114">
        <f t="shared" ca="1" si="52"/>
        <v>0.62757664056230467</v>
      </c>
      <c r="FZ12" s="114">
        <f t="shared" ca="1" si="52"/>
        <v>0.61603703416103917</v>
      </c>
      <c r="GA12" s="114">
        <f t="shared" ca="1" si="52"/>
        <v>0.61819596678738353</v>
      </c>
      <c r="GB12" s="114">
        <f t="shared" ca="1" si="52"/>
        <v>0.66612064033197904</v>
      </c>
      <c r="GC12" s="114">
        <f t="shared" ca="1" si="52"/>
        <v>0.64179067417145119</v>
      </c>
      <c r="GD12" s="114">
        <f t="shared" ca="1" si="52"/>
        <v>0.62966624980316843</v>
      </c>
      <c r="GE12" s="114">
        <f t="shared" ca="1" si="52"/>
        <v>0.64544755055786762</v>
      </c>
      <c r="GF12" s="114">
        <f t="shared" ca="1" si="52"/>
        <v>0.66071231246612361</v>
      </c>
      <c r="GG12" s="114">
        <f t="shared" ca="1" si="52"/>
        <v>0.66117585301840975</v>
      </c>
      <c r="GH12" s="114">
        <f t="shared" ca="1" si="52"/>
        <v>0.60837553280462475</v>
      </c>
      <c r="GI12" s="114">
        <f t="shared" ca="1" si="52"/>
        <v>0.58699846322628479</v>
      </c>
      <c r="GJ12" s="114">
        <f t="shared" ca="1" si="52"/>
        <v>0.52115626348604882</v>
      </c>
      <c r="GK12" s="114">
        <f t="shared" ca="1" si="52"/>
        <v>0.49803600733090325</v>
      </c>
      <c r="GL12" s="114">
        <f t="shared" ca="1" si="52"/>
        <v>0.50778185503587481</v>
      </c>
      <c r="GM12" s="114">
        <f t="shared" ca="1" si="52"/>
        <v>0.52049981644845178</v>
      </c>
      <c r="GN12" s="114">
        <f t="shared" ca="1" si="52"/>
        <v>0.55731425859581318</v>
      </c>
      <c r="GO12" s="114">
        <f t="shared" ca="1" si="52"/>
        <v>0.53268749066638676</v>
      </c>
      <c r="GP12" s="114">
        <f t="shared" ca="1" si="52"/>
        <v>0.55714715136724524</v>
      </c>
      <c r="GQ12" s="114">
        <f t="shared" ref="GQ12:GX12" ca="1" si="53">MCmean+EXP(-meanRev*1/12)*(GP12-MCmean+MCvol*SQRT((EXP(2*meanRev*1/12)-1)/(2*meanRev))*NORMSINV((RAND())))</f>
        <v>0.571238508106372</v>
      </c>
      <c r="GR12" s="114">
        <f t="shared" ca="1" si="53"/>
        <v>0.54297866819026919</v>
      </c>
      <c r="GS12" s="114">
        <f t="shared" ca="1" si="53"/>
        <v>0.56241714707020551</v>
      </c>
      <c r="GT12" s="114">
        <f t="shared" ca="1" si="53"/>
        <v>0.54383898722867219</v>
      </c>
      <c r="GU12" s="114">
        <f t="shared" ca="1" si="53"/>
        <v>0.55374733361695605</v>
      </c>
      <c r="GV12" s="114">
        <f t="shared" ca="1" si="53"/>
        <v>0.59914007185041207</v>
      </c>
      <c r="GW12" s="114">
        <f t="shared" ca="1" si="53"/>
        <v>0.60375633060677569</v>
      </c>
      <c r="GX12" s="114">
        <f t="shared" ca="1" si="53"/>
        <v>0.57950873369803113</v>
      </c>
    </row>
    <row r="13" spans="2:206">
      <c r="E13" s="72">
        <v>8</v>
      </c>
      <c r="F13" s="73">
        <f t="shared" si="32"/>
        <v>1</v>
      </c>
      <c r="G13" s="114">
        <f t="shared" ref="G13:AL13" ca="1" si="54">MCmean+EXP(-meanRev*1/12)*(F13-MCmean+MCvol*SQRT((EXP(2*meanRev*1/12)-1)/(2*meanRev))*NORMSINV((RAND())))</f>
        <v>0.98868876285511254</v>
      </c>
      <c r="H13" s="114">
        <f t="shared" ca="1" si="54"/>
        <v>0.98831916307405976</v>
      </c>
      <c r="I13" s="114">
        <f t="shared" ca="1" si="54"/>
        <v>1.0415275910823563</v>
      </c>
      <c r="J13" s="114">
        <f t="shared" ca="1" si="54"/>
        <v>1.0910191274513652</v>
      </c>
      <c r="K13" s="114">
        <f t="shared" ca="1" si="54"/>
        <v>1.0267154003346681</v>
      </c>
      <c r="L13" s="114">
        <f t="shared" ca="1" si="54"/>
        <v>1.0219678417229181</v>
      </c>
      <c r="M13" s="114">
        <f t="shared" ca="1" si="54"/>
        <v>1.0636857948643577</v>
      </c>
      <c r="N13" s="114">
        <f t="shared" ca="1" si="54"/>
        <v>1.0830203119431356</v>
      </c>
      <c r="O13" s="114">
        <f t="shared" ca="1" si="54"/>
        <v>1.0592775668433951</v>
      </c>
      <c r="P13" s="114">
        <f t="shared" ca="1" si="54"/>
        <v>1.0016202611700127</v>
      </c>
      <c r="Q13" s="114">
        <f t="shared" ca="1" si="54"/>
        <v>0.99467062075113988</v>
      </c>
      <c r="R13" s="114">
        <f t="shared" ca="1" si="54"/>
        <v>0.95705646266517741</v>
      </c>
      <c r="S13" s="114">
        <f t="shared" ca="1" si="54"/>
        <v>0.93703596272089174</v>
      </c>
      <c r="T13" s="114">
        <f t="shared" ca="1" si="54"/>
        <v>0.8854659595318386</v>
      </c>
      <c r="U13" s="114">
        <f t="shared" ca="1" si="54"/>
        <v>0.87230359096309817</v>
      </c>
      <c r="V13" s="114">
        <f t="shared" ca="1" si="54"/>
        <v>0.87646365055322428</v>
      </c>
      <c r="W13" s="114">
        <f t="shared" ca="1" si="54"/>
        <v>0.86418500437494628</v>
      </c>
      <c r="X13" s="114">
        <f t="shared" ca="1" si="54"/>
        <v>0.87357537484099979</v>
      </c>
      <c r="Y13" s="114">
        <f t="shared" ca="1" si="54"/>
        <v>0.87828005290712496</v>
      </c>
      <c r="Z13" s="114">
        <f t="shared" ca="1" si="54"/>
        <v>0.87631601157163674</v>
      </c>
      <c r="AA13" s="114">
        <f t="shared" ca="1" si="54"/>
        <v>0.85647303501957217</v>
      </c>
      <c r="AB13" s="114">
        <f t="shared" ca="1" si="54"/>
        <v>0.87363866067361629</v>
      </c>
      <c r="AC13" s="114">
        <f t="shared" ca="1" si="54"/>
        <v>0.8927985194670548</v>
      </c>
      <c r="AD13" s="114">
        <f t="shared" ca="1" si="54"/>
        <v>0.89927841406918441</v>
      </c>
      <c r="AE13" s="114">
        <f t="shared" ca="1" si="54"/>
        <v>0.90913226087027665</v>
      </c>
      <c r="AF13" s="114">
        <f t="shared" ca="1" si="54"/>
        <v>0.92650853740357708</v>
      </c>
      <c r="AG13" s="114">
        <f t="shared" ca="1" si="54"/>
        <v>0.99500826142728327</v>
      </c>
      <c r="AH13" s="114">
        <f t="shared" ca="1" si="54"/>
        <v>0.97003297204031769</v>
      </c>
      <c r="AI13" s="114">
        <f t="shared" ca="1" si="54"/>
        <v>0.96378398502291784</v>
      </c>
      <c r="AJ13" s="114">
        <f t="shared" ca="1" si="54"/>
        <v>0.96621140269747285</v>
      </c>
      <c r="AK13" s="114">
        <f t="shared" ca="1" si="54"/>
        <v>0.95729281609053907</v>
      </c>
      <c r="AL13" s="114">
        <f t="shared" ca="1" si="54"/>
        <v>0.91273672975351061</v>
      </c>
      <c r="AM13" s="114">
        <f t="shared" ref="AM13:BR13" ca="1" si="55">MCmean+EXP(-meanRev*1/12)*(AL13-MCmean+MCvol*SQRT((EXP(2*meanRev*1/12)-1)/(2*meanRev))*NORMSINV((RAND())))</f>
        <v>0.94336300404761819</v>
      </c>
      <c r="AN13" s="114">
        <f t="shared" ca="1" si="55"/>
        <v>0.98890817279739329</v>
      </c>
      <c r="AO13" s="114">
        <f t="shared" ca="1" si="55"/>
        <v>0.94678877208650991</v>
      </c>
      <c r="AP13" s="114">
        <f t="shared" ca="1" si="55"/>
        <v>0.93625770688862064</v>
      </c>
      <c r="AQ13" s="114">
        <f t="shared" ca="1" si="55"/>
        <v>0.88855214237261582</v>
      </c>
      <c r="AR13" s="114">
        <f t="shared" ca="1" si="55"/>
        <v>0.87101703134636943</v>
      </c>
      <c r="AS13" s="114">
        <f t="shared" ca="1" si="55"/>
        <v>0.83431946006939217</v>
      </c>
      <c r="AT13" s="114">
        <f t="shared" ca="1" si="55"/>
        <v>0.85624092456876022</v>
      </c>
      <c r="AU13" s="114">
        <f t="shared" ca="1" si="55"/>
        <v>0.9027705206216321</v>
      </c>
      <c r="AV13" s="114">
        <f t="shared" ca="1" si="55"/>
        <v>0.94859276163442252</v>
      </c>
      <c r="AW13" s="114">
        <f t="shared" ca="1" si="55"/>
        <v>0.90162675508375811</v>
      </c>
      <c r="AX13" s="114">
        <f t="shared" ca="1" si="55"/>
        <v>0.93569985735532102</v>
      </c>
      <c r="AY13" s="114">
        <f t="shared" ca="1" si="55"/>
        <v>0.91133861987207476</v>
      </c>
      <c r="AZ13" s="114">
        <f t="shared" ca="1" si="55"/>
        <v>0.94623575806112581</v>
      </c>
      <c r="BA13" s="114">
        <f t="shared" ca="1" si="55"/>
        <v>0.94939174671493332</v>
      </c>
      <c r="BB13" s="114">
        <f t="shared" ca="1" si="55"/>
        <v>0.96918510389604795</v>
      </c>
      <c r="BC13" s="114">
        <f t="shared" ca="1" si="55"/>
        <v>0.94172779757800107</v>
      </c>
      <c r="BD13" s="114">
        <f t="shared" ca="1" si="55"/>
        <v>0.98360036310473176</v>
      </c>
      <c r="BE13" s="114">
        <f t="shared" ca="1" si="55"/>
        <v>1.0039090250261327</v>
      </c>
      <c r="BF13" s="114">
        <f t="shared" ca="1" si="55"/>
        <v>0.9536442819576596</v>
      </c>
      <c r="BG13" s="114">
        <f t="shared" ca="1" si="55"/>
        <v>0.98814943960282875</v>
      </c>
      <c r="BH13" s="114">
        <f t="shared" ca="1" si="55"/>
        <v>0.94417124727777457</v>
      </c>
      <c r="BI13" s="114">
        <f t="shared" ca="1" si="55"/>
        <v>0.95676232178017262</v>
      </c>
      <c r="BJ13" s="114">
        <f t="shared" ca="1" si="55"/>
        <v>0.98921052754670369</v>
      </c>
      <c r="BK13" s="114">
        <f t="shared" ca="1" si="55"/>
        <v>0.93515272383107806</v>
      </c>
      <c r="BL13" s="114">
        <f t="shared" ca="1" si="55"/>
        <v>0.91405424854144168</v>
      </c>
      <c r="BM13" s="114">
        <f t="shared" ca="1" si="55"/>
        <v>0.94773097604508327</v>
      </c>
      <c r="BN13" s="114">
        <f t="shared" ca="1" si="55"/>
        <v>0.92587228558596424</v>
      </c>
      <c r="BO13" s="114">
        <f t="shared" ca="1" si="55"/>
        <v>0.95411905489444648</v>
      </c>
      <c r="BP13" s="114">
        <f t="shared" ca="1" si="55"/>
        <v>0.97982927363163597</v>
      </c>
      <c r="BQ13" s="114">
        <f t="shared" ca="1" si="55"/>
        <v>0.97376099024891938</v>
      </c>
      <c r="BR13" s="114">
        <f t="shared" ca="1" si="55"/>
        <v>0.97099684898031635</v>
      </c>
      <c r="BS13" s="114">
        <f t="shared" ref="BS13:CX13" ca="1" si="56">MCmean+EXP(-meanRev*1/12)*(BR13-MCmean+MCvol*SQRT((EXP(2*meanRev*1/12)-1)/(2*meanRev))*NORMSINV((RAND())))</f>
        <v>0.93390545510188416</v>
      </c>
      <c r="BT13" s="114">
        <f t="shared" ca="1" si="56"/>
        <v>0.90863731616624854</v>
      </c>
      <c r="BU13" s="114">
        <f t="shared" ca="1" si="56"/>
        <v>0.89567543058418009</v>
      </c>
      <c r="BV13" s="114">
        <f t="shared" ca="1" si="56"/>
        <v>0.86292864666440527</v>
      </c>
      <c r="BW13" s="114">
        <f t="shared" ca="1" si="56"/>
        <v>0.83435850772154929</v>
      </c>
      <c r="BX13" s="114">
        <f t="shared" ca="1" si="56"/>
        <v>0.83949099296739282</v>
      </c>
      <c r="BY13" s="114">
        <f t="shared" ca="1" si="56"/>
        <v>0.85273900080433318</v>
      </c>
      <c r="BZ13" s="114">
        <f t="shared" ca="1" si="56"/>
        <v>0.89945967348528011</v>
      </c>
      <c r="CA13" s="114">
        <f t="shared" ca="1" si="56"/>
        <v>0.91899765860345461</v>
      </c>
      <c r="CB13" s="114">
        <f t="shared" ca="1" si="56"/>
        <v>0.94363949545283388</v>
      </c>
      <c r="CC13" s="114">
        <f t="shared" ca="1" si="56"/>
        <v>0.97585450348223113</v>
      </c>
      <c r="CD13" s="114">
        <f t="shared" ca="1" si="56"/>
        <v>0.96001701946934026</v>
      </c>
      <c r="CE13" s="114">
        <f t="shared" ca="1" si="56"/>
        <v>0.95772474078162961</v>
      </c>
      <c r="CF13" s="114">
        <f t="shared" ca="1" si="56"/>
        <v>0.94619514479542877</v>
      </c>
      <c r="CG13" s="114">
        <f t="shared" ca="1" si="56"/>
        <v>0.93841454409726643</v>
      </c>
      <c r="CH13" s="114">
        <f t="shared" ca="1" si="56"/>
        <v>0.96519195923505796</v>
      </c>
      <c r="CI13" s="114">
        <f t="shared" ca="1" si="56"/>
        <v>0.94844656878324607</v>
      </c>
      <c r="CJ13" s="114">
        <f t="shared" ca="1" si="56"/>
        <v>0.92164399979317524</v>
      </c>
      <c r="CK13" s="114">
        <f t="shared" ca="1" si="56"/>
        <v>0.94508938227178485</v>
      </c>
      <c r="CL13" s="114">
        <f t="shared" ca="1" si="56"/>
        <v>0.97830494995700157</v>
      </c>
      <c r="CM13" s="114">
        <f t="shared" ca="1" si="56"/>
        <v>0.97989549036148116</v>
      </c>
      <c r="CN13" s="114">
        <f t="shared" ca="1" si="56"/>
        <v>1.0060187912317833</v>
      </c>
      <c r="CO13" s="114">
        <f t="shared" ca="1" si="56"/>
        <v>1.001095546675381</v>
      </c>
      <c r="CP13" s="114">
        <f t="shared" ca="1" si="56"/>
        <v>0.97604633679164376</v>
      </c>
      <c r="CQ13" s="114">
        <f t="shared" ca="1" si="56"/>
        <v>0.99313132232685175</v>
      </c>
      <c r="CR13" s="114">
        <f t="shared" ca="1" si="56"/>
        <v>1.0315929304140727</v>
      </c>
      <c r="CS13" s="114">
        <f t="shared" ca="1" si="56"/>
        <v>1.0152973011981037</v>
      </c>
      <c r="CT13" s="114">
        <f t="shared" ca="1" si="56"/>
        <v>0.98760666255126062</v>
      </c>
      <c r="CU13" s="114">
        <f t="shared" ca="1" si="56"/>
        <v>1.0077780790807711</v>
      </c>
      <c r="CV13" s="114">
        <f t="shared" ca="1" si="56"/>
        <v>1.0076681033363684</v>
      </c>
      <c r="CW13" s="114">
        <f t="shared" ca="1" si="56"/>
        <v>1.0493639396871548</v>
      </c>
      <c r="CX13" s="114">
        <f t="shared" ca="1" si="56"/>
        <v>1.1177855223344615</v>
      </c>
      <c r="CY13" s="114">
        <f t="shared" ref="CY13:ED13" ca="1" si="57">MCmean+EXP(-meanRev*1/12)*(CX13-MCmean+MCvol*SQRT((EXP(2*meanRev*1/12)-1)/(2*meanRev))*NORMSINV((RAND())))</f>
        <v>1.1270633078173595</v>
      </c>
      <c r="CZ13" s="114">
        <f t="shared" ca="1" si="57"/>
        <v>1.1554660491895543</v>
      </c>
      <c r="DA13" s="114">
        <f t="shared" ca="1" si="57"/>
        <v>1.150364908895523</v>
      </c>
      <c r="DB13" s="114">
        <f t="shared" ca="1" si="57"/>
        <v>1.1194271601586387</v>
      </c>
      <c r="DC13" s="114">
        <f t="shared" ca="1" si="57"/>
        <v>1.0703542219147018</v>
      </c>
      <c r="DD13" s="114">
        <f t="shared" ca="1" si="57"/>
        <v>1.0611603052081786</v>
      </c>
      <c r="DE13" s="114">
        <f t="shared" ca="1" si="57"/>
        <v>1.0453004101267633</v>
      </c>
      <c r="DF13" s="114">
        <f t="shared" ca="1" si="57"/>
        <v>1.0617365244859136</v>
      </c>
      <c r="DG13" s="114">
        <f t="shared" ca="1" si="57"/>
        <v>1.0247375600920541</v>
      </c>
      <c r="DH13" s="114">
        <f t="shared" ca="1" si="57"/>
        <v>0.97567503158818725</v>
      </c>
      <c r="DI13" s="114">
        <f t="shared" ca="1" si="57"/>
        <v>0.93020277723649092</v>
      </c>
      <c r="DJ13" s="114">
        <f t="shared" ca="1" si="57"/>
        <v>0.90113020522976195</v>
      </c>
      <c r="DK13" s="114">
        <f t="shared" ca="1" si="57"/>
        <v>0.88329041603643543</v>
      </c>
      <c r="DL13" s="114">
        <f t="shared" ca="1" si="57"/>
        <v>0.88729392005554697</v>
      </c>
      <c r="DM13" s="114">
        <f t="shared" ca="1" si="57"/>
        <v>0.89496819006552664</v>
      </c>
      <c r="DN13" s="114">
        <f t="shared" ca="1" si="57"/>
        <v>0.92436416829637746</v>
      </c>
      <c r="DO13" s="114">
        <f t="shared" ca="1" si="57"/>
        <v>0.95987640650034101</v>
      </c>
      <c r="DP13" s="114">
        <f t="shared" ca="1" si="57"/>
        <v>1.0159210023434426</v>
      </c>
      <c r="DQ13" s="114">
        <f t="shared" ca="1" si="57"/>
        <v>0.97946442444896897</v>
      </c>
      <c r="DR13" s="114">
        <f t="shared" ca="1" si="57"/>
        <v>0.99859286287963134</v>
      </c>
      <c r="DS13" s="114">
        <f t="shared" ca="1" si="57"/>
        <v>1.0124402392593348</v>
      </c>
      <c r="DT13" s="114">
        <f t="shared" ca="1" si="57"/>
        <v>1.0227415094441945</v>
      </c>
      <c r="DU13" s="114">
        <f t="shared" ca="1" si="57"/>
        <v>1.0296756312376669</v>
      </c>
      <c r="DV13" s="114">
        <f t="shared" ca="1" si="57"/>
        <v>1.0452740550241746</v>
      </c>
      <c r="DW13" s="114">
        <f t="shared" ca="1" si="57"/>
        <v>1.0250902625175335</v>
      </c>
      <c r="DX13" s="114">
        <f t="shared" ca="1" si="57"/>
        <v>0.98698874931548441</v>
      </c>
      <c r="DY13" s="114">
        <f t="shared" ca="1" si="57"/>
        <v>1.0250369743497421</v>
      </c>
      <c r="DZ13" s="114">
        <f t="shared" ca="1" si="57"/>
        <v>0.99628323967385501</v>
      </c>
      <c r="EA13" s="114">
        <f t="shared" ca="1" si="57"/>
        <v>1.0184334270272664</v>
      </c>
      <c r="EB13" s="114">
        <f t="shared" ca="1" si="57"/>
        <v>1.0203358747600169</v>
      </c>
      <c r="EC13" s="114">
        <f t="shared" ca="1" si="57"/>
        <v>1.0008027396731254</v>
      </c>
      <c r="ED13" s="114">
        <f t="shared" ca="1" si="57"/>
        <v>1.0249370373895883</v>
      </c>
      <c r="EE13" s="114">
        <f t="shared" ref="EE13:FJ13" ca="1" si="58">MCmean+EXP(-meanRev*1/12)*(ED13-MCmean+MCvol*SQRT((EXP(2*meanRev*1/12)-1)/(2*meanRev))*NORMSINV((RAND())))</f>
        <v>1.0421251955401363</v>
      </c>
      <c r="EF13" s="114">
        <f t="shared" ca="1" si="58"/>
        <v>1.0254784455177506</v>
      </c>
      <c r="EG13" s="114">
        <f t="shared" ca="1" si="58"/>
        <v>1.0281853382786545</v>
      </c>
      <c r="EH13" s="114">
        <f t="shared" ca="1" si="58"/>
        <v>1.0071637841763534</v>
      </c>
      <c r="EI13" s="114">
        <f t="shared" ca="1" si="58"/>
        <v>0.99317821951997032</v>
      </c>
      <c r="EJ13" s="114">
        <f t="shared" ca="1" si="58"/>
        <v>0.96985711357780935</v>
      </c>
      <c r="EK13" s="114">
        <f t="shared" ca="1" si="58"/>
        <v>0.9720859417576706</v>
      </c>
      <c r="EL13" s="114">
        <f t="shared" ca="1" si="58"/>
        <v>0.90686261491721654</v>
      </c>
      <c r="EM13" s="114">
        <f t="shared" ca="1" si="58"/>
        <v>0.95345607173068081</v>
      </c>
      <c r="EN13" s="114">
        <f t="shared" ca="1" si="58"/>
        <v>0.98430520414129419</v>
      </c>
      <c r="EO13" s="114">
        <f t="shared" ca="1" si="58"/>
        <v>1.0208199437155605</v>
      </c>
      <c r="EP13" s="114">
        <f t="shared" ca="1" si="58"/>
        <v>1.024627635596248</v>
      </c>
      <c r="EQ13" s="114">
        <f t="shared" ca="1" si="58"/>
        <v>1.0242537025044878</v>
      </c>
      <c r="ER13" s="114">
        <f t="shared" ca="1" si="58"/>
        <v>1.0346176867677723</v>
      </c>
      <c r="ES13" s="114">
        <f t="shared" ca="1" si="58"/>
        <v>0.99129038745842646</v>
      </c>
      <c r="ET13" s="114">
        <f t="shared" ca="1" si="58"/>
        <v>1.0090105961431954</v>
      </c>
      <c r="EU13" s="114">
        <f t="shared" ca="1" si="58"/>
        <v>1.0388282390585939</v>
      </c>
      <c r="EV13" s="114">
        <f t="shared" ca="1" si="58"/>
        <v>1.0354910626948308</v>
      </c>
      <c r="EW13" s="114">
        <f t="shared" ca="1" si="58"/>
        <v>1.0111038188794397</v>
      </c>
      <c r="EX13" s="114">
        <f t="shared" ca="1" si="58"/>
        <v>0.98955261409222695</v>
      </c>
      <c r="EY13" s="114">
        <f t="shared" ca="1" si="58"/>
        <v>1.0232417297881051</v>
      </c>
      <c r="EZ13" s="114">
        <f t="shared" ca="1" si="58"/>
        <v>1.0676180603872245</v>
      </c>
      <c r="FA13" s="114">
        <f t="shared" ca="1" si="58"/>
        <v>1.0260851634939727</v>
      </c>
      <c r="FB13" s="114">
        <f t="shared" ca="1" si="58"/>
        <v>1.036231563593891</v>
      </c>
      <c r="FC13" s="114">
        <f t="shared" ca="1" si="58"/>
        <v>1.0468285454847288</v>
      </c>
      <c r="FD13" s="114">
        <f t="shared" ca="1" si="58"/>
        <v>1.075088856219176</v>
      </c>
      <c r="FE13" s="114">
        <f t="shared" ca="1" si="58"/>
        <v>1.0762476682114737</v>
      </c>
      <c r="FF13" s="114">
        <f t="shared" ca="1" si="58"/>
        <v>1.0553630666112039</v>
      </c>
      <c r="FG13" s="114">
        <f t="shared" ca="1" si="58"/>
        <v>1.0497284623797942</v>
      </c>
      <c r="FH13" s="114">
        <f t="shared" ca="1" si="58"/>
        <v>1.0744331368114284</v>
      </c>
      <c r="FI13" s="114">
        <f t="shared" ca="1" si="58"/>
        <v>1.0281174209406734</v>
      </c>
      <c r="FJ13" s="114">
        <f t="shared" ca="1" si="58"/>
        <v>1.0354577247572252</v>
      </c>
      <c r="FK13" s="114">
        <f t="shared" ref="FK13:GP13" ca="1" si="59">MCmean+EXP(-meanRev*1/12)*(FJ13-MCmean+MCvol*SQRT((EXP(2*meanRev*1/12)-1)/(2*meanRev))*NORMSINV((RAND())))</f>
        <v>0.98954636943073504</v>
      </c>
      <c r="FL13" s="114">
        <f t="shared" ca="1" si="59"/>
        <v>0.94983030730212548</v>
      </c>
      <c r="FM13" s="114">
        <f t="shared" ca="1" si="59"/>
        <v>1.0080126573270212</v>
      </c>
      <c r="FN13" s="114">
        <f t="shared" ca="1" si="59"/>
        <v>1.0269340882516451</v>
      </c>
      <c r="FO13" s="114">
        <f t="shared" ca="1" si="59"/>
        <v>0.9612937920741309</v>
      </c>
      <c r="FP13" s="114">
        <f t="shared" ca="1" si="59"/>
        <v>0.96934009312823965</v>
      </c>
      <c r="FQ13" s="114">
        <f t="shared" ca="1" si="59"/>
        <v>0.93704420557074075</v>
      </c>
      <c r="FR13" s="114">
        <f t="shared" ca="1" si="59"/>
        <v>0.89952592067725112</v>
      </c>
      <c r="FS13" s="114">
        <f t="shared" ca="1" si="59"/>
        <v>0.88579771595887413</v>
      </c>
      <c r="FT13" s="114">
        <f t="shared" ca="1" si="59"/>
        <v>0.88372597266149566</v>
      </c>
      <c r="FU13" s="114">
        <f t="shared" ca="1" si="59"/>
        <v>0.90770050422578441</v>
      </c>
      <c r="FV13" s="114">
        <f t="shared" ca="1" si="59"/>
        <v>0.88101074424475412</v>
      </c>
      <c r="FW13" s="114">
        <f t="shared" ca="1" si="59"/>
        <v>0.86522932010220543</v>
      </c>
      <c r="FX13" s="114">
        <f t="shared" ca="1" si="59"/>
        <v>0.85896075404262873</v>
      </c>
      <c r="FY13" s="114">
        <f t="shared" ca="1" si="59"/>
        <v>0.82029631205936915</v>
      </c>
      <c r="FZ13" s="114">
        <f t="shared" ca="1" si="59"/>
        <v>0.83230635960954813</v>
      </c>
      <c r="GA13" s="114">
        <f t="shared" ca="1" si="59"/>
        <v>0.84692833777655085</v>
      </c>
      <c r="GB13" s="114">
        <f t="shared" ca="1" si="59"/>
        <v>0.87222877060352488</v>
      </c>
      <c r="GC13" s="114">
        <f t="shared" ca="1" si="59"/>
        <v>0.91320896194089629</v>
      </c>
      <c r="GD13" s="114">
        <f t="shared" ca="1" si="59"/>
        <v>0.91907068996213892</v>
      </c>
      <c r="GE13" s="114">
        <f t="shared" ca="1" si="59"/>
        <v>0.96506013075327868</v>
      </c>
      <c r="GF13" s="114">
        <f t="shared" ca="1" si="59"/>
        <v>0.93068747136703145</v>
      </c>
      <c r="GG13" s="114">
        <f t="shared" ca="1" si="59"/>
        <v>0.90137270576453066</v>
      </c>
      <c r="GH13" s="114">
        <f t="shared" ca="1" si="59"/>
        <v>0.91276917000193358</v>
      </c>
      <c r="GI13" s="114">
        <f t="shared" ca="1" si="59"/>
        <v>0.89310654863018657</v>
      </c>
      <c r="GJ13" s="114">
        <f t="shared" ca="1" si="59"/>
        <v>0.95514104833470159</v>
      </c>
      <c r="GK13" s="114">
        <f t="shared" ca="1" si="59"/>
        <v>0.91858196441520834</v>
      </c>
      <c r="GL13" s="114">
        <f t="shared" ca="1" si="59"/>
        <v>0.94925646015226006</v>
      </c>
      <c r="GM13" s="114">
        <f t="shared" ca="1" si="59"/>
        <v>1.0113905682356505</v>
      </c>
      <c r="GN13" s="114">
        <f t="shared" ca="1" si="59"/>
        <v>0.95977439438634105</v>
      </c>
      <c r="GO13" s="114">
        <f t="shared" ca="1" si="59"/>
        <v>0.94516599455972328</v>
      </c>
      <c r="GP13" s="114">
        <f t="shared" ca="1" si="59"/>
        <v>0.91882387974673352</v>
      </c>
      <c r="GQ13" s="114">
        <f t="shared" ref="GQ13:GX13" ca="1" si="60">MCmean+EXP(-meanRev*1/12)*(GP13-MCmean+MCvol*SQRT((EXP(2*meanRev*1/12)-1)/(2*meanRev))*NORMSINV((RAND())))</f>
        <v>0.95228408138217013</v>
      </c>
      <c r="GR13" s="114">
        <f t="shared" ca="1" si="60"/>
        <v>0.91264950156689406</v>
      </c>
      <c r="GS13" s="114">
        <f t="shared" ca="1" si="60"/>
        <v>0.93985375801697246</v>
      </c>
      <c r="GT13" s="114">
        <f t="shared" ca="1" si="60"/>
        <v>0.95725410782484754</v>
      </c>
      <c r="GU13" s="114">
        <f t="shared" ca="1" si="60"/>
        <v>0.92672093087118312</v>
      </c>
      <c r="GV13" s="114">
        <f t="shared" ca="1" si="60"/>
        <v>0.89324987685754131</v>
      </c>
      <c r="GW13" s="114">
        <f t="shared" ca="1" si="60"/>
        <v>0.91086536821916664</v>
      </c>
      <c r="GX13" s="114">
        <f t="shared" ca="1" si="60"/>
        <v>0.94010537430054097</v>
      </c>
    </row>
    <row r="14" spans="2:206">
      <c r="E14" s="72">
        <v>9</v>
      </c>
      <c r="F14" s="73">
        <f t="shared" si="32"/>
        <v>1</v>
      </c>
      <c r="G14" s="114">
        <f t="shared" ref="G14:AL14" ca="1" si="61">MCmean+EXP(-meanRev*1/12)*(F14-MCmean+MCvol*SQRT((EXP(2*meanRev*1/12)-1)/(2*meanRev))*NORMSINV((RAND())))</f>
        <v>0.96683421484162269</v>
      </c>
      <c r="H14" s="114">
        <f t="shared" ca="1" si="61"/>
        <v>0.96638153897752133</v>
      </c>
      <c r="I14" s="114">
        <f t="shared" ca="1" si="61"/>
        <v>0.97619955900040534</v>
      </c>
      <c r="J14" s="114">
        <f t="shared" ca="1" si="61"/>
        <v>0.93632502709770427</v>
      </c>
      <c r="K14" s="114">
        <f t="shared" ca="1" si="61"/>
        <v>0.95725791191928122</v>
      </c>
      <c r="L14" s="114">
        <f t="shared" ca="1" si="61"/>
        <v>0.96308951654947617</v>
      </c>
      <c r="M14" s="114">
        <f t="shared" ca="1" si="61"/>
        <v>0.9701309906738087</v>
      </c>
      <c r="N14" s="114">
        <f t="shared" ca="1" si="61"/>
        <v>0.93537883898978147</v>
      </c>
      <c r="O14" s="114">
        <f t="shared" ca="1" si="61"/>
        <v>0.90880675992942228</v>
      </c>
      <c r="P14" s="114">
        <f t="shared" ca="1" si="61"/>
        <v>0.9361414880480099</v>
      </c>
      <c r="Q14" s="114">
        <f t="shared" ca="1" si="61"/>
        <v>0.96744192011069596</v>
      </c>
      <c r="R14" s="114">
        <f t="shared" ca="1" si="61"/>
        <v>0.9551194987636672</v>
      </c>
      <c r="S14" s="114">
        <f t="shared" ca="1" si="61"/>
        <v>1.0121276419810337</v>
      </c>
      <c r="T14" s="114">
        <f t="shared" ca="1" si="61"/>
        <v>1.029826433448608</v>
      </c>
      <c r="U14" s="114">
        <f t="shared" ca="1" si="61"/>
        <v>1.0157143154939243</v>
      </c>
      <c r="V14" s="114">
        <f t="shared" ca="1" si="61"/>
        <v>1.0074465348102604</v>
      </c>
      <c r="W14" s="114">
        <f t="shared" ca="1" si="61"/>
        <v>1.0687563924221357</v>
      </c>
      <c r="X14" s="114">
        <f t="shared" ca="1" si="61"/>
        <v>1.0459733679654408</v>
      </c>
      <c r="Y14" s="114">
        <f t="shared" ca="1" si="61"/>
        <v>1.0680396533724734</v>
      </c>
      <c r="Z14" s="114">
        <f t="shared" ca="1" si="61"/>
        <v>1.0328672847970406</v>
      </c>
      <c r="AA14" s="114">
        <f t="shared" ca="1" si="61"/>
        <v>1.0466562954885297</v>
      </c>
      <c r="AB14" s="114">
        <f t="shared" ca="1" si="61"/>
        <v>0.98834718252273435</v>
      </c>
      <c r="AC14" s="114">
        <f t="shared" ca="1" si="61"/>
        <v>1.0045789050128302</v>
      </c>
      <c r="AD14" s="114">
        <f t="shared" ca="1" si="61"/>
        <v>0.97504727455158635</v>
      </c>
      <c r="AE14" s="114">
        <f t="shared" ca="1" si="61"/>
        <v>1.0085321064689408</v>
      </c>
      <c r="AF14" s="114">
        <f t="shared" ca="1" si="61"/>
        <v>1.0743957048228858</v>
      </c>
      <c r="AG14" s="114">
        <f t="shared" ca="1" si="61"/>
        <v>1.1239667927834835</v>
      </c>
      <c r="AH14" s="114">
        <f t="shared" ca="1" si="61"/>
        <v>1.1398053016978156</v>
      </c>
      <c r="AI14" s="114">
        <f t="shared" ca="1" si="61"/>
        <v>1.1295772254060226</v>
      </c>
      <c r="AJ14" s="114">
        <f t="shared" ca="1" si="61"/>
        <v>1.1647194788436159</v>
      </c>
      <c r="AK14" s="114">
        <f t="shared" ca="1" si="61"/>
        <v>1.1183215993327855</v>
      </c>
      <c r="AL14" s="114">
        <f t="shared" ca="1" si="61"/>
        <v>1.0800487723826324</v>
      </c>
      <c r="AM14" s="114">
        <f t="shared" ref="AM14:BR14" ca="1" si="62">MCmean+EXP(-meanRev*1/12)*(AL14-MCmean+MCvol*SQRT((EXP(2*meanRev*1/12)-1)/(2*meanRev))*NORMSINV((RAND())))</f>
        <v>1.1099858313725519</v>
      </c>
      <c r="AN14" s="114">
        <f t="shared" ca="1" si="62"/>
        <v>1.1323311412899528</v>
      </c>
      <c r="AO14" s="114">
        <f t="shared" ca="1" si="62"/>
        <v>1.1051465230021691</v>
      </c>
      <c r="AP14" s="114">
        <f t="shared" ca="1" si="62"/>
        <v>1.1154612582022005</v>
      </c>
      <c r="AQ14" s="114">
        <f t="shared" ca="1" si="62"/>
        <v>1.0566555512573839</v>
      </c>
      <c r="AR14" s="114">
        <f t="shared" ca="1" si="62"/>
        <v>1.0635466331781811</v>
      </c>
      <c r="AS14" s="114">
        <f t="shared" ca="1" si="62"/>
        <v>1.0897659643228454</v>
      </c>
      <c r="AT14" s="114">
        <f t="shared" ca="1" si="62"/>
        <v>1.0991117596632365</v>
      </c>
      <c r="AU14" s="114">
        <f t="shared" ca="1" si="62"/>
        <v>1.1267862713277261</v>
      </c>
      <c r="AV14" s="114">
        <f t="shared" ca="1" si="62"/>
        <v>1.1706724194119345</v>
      </c>
      <c r="AW14" s="114">
        <f t="shared" ca="1" si="62"/>
        <v>1.185354714876365</v>
      </c>
      <c r="AX14" s="114">
        <f t="shared" ca="1" si="62"/>
        <v>1.2114543150074839</v>
      </c>
      <c r="AY14" s="114">
        <f t="shared" ca="1" si="62"/>
        <v>1.1974487458367438</v>
      </c>
      <c r="AZ14" s="114">
        <f t="shared" ca="1" si="62"/>
        <v>1.1771197900128625</v>
      </c>
      <c r="BA14" s="114">
        <f t="shared" ca="1" si="62"/>
        <v>1.1811519349273576</v>
      </c>
      <c r="BB14" s="114">
        <f t="shared" ca="1" si="62"/>
        <v>1.155431354308009</v>
      </c>
      <c r="BC14" s="114">
        <f t="shared" ca="1" si="62"/>
        <v>1.1339995187399812</v>
      </c>
      <c r="BD14" s="114">
        <f t="shared" ca="1" si="62"/>
        <v>1.0859914087584803</v>
      </c>
      <c r="BE14" s="114">
        <f t="shared" ca="1" si="62"/>
        <v>1.101456355033648</v>
      </c>
      <c r="BF14" s="114">
        <f t="shared" ca="1" si="62"/>
        <v>1.105818655476531</v>
      </c>
      <c r="BG14" s="114">
        <f t="shared" ca="1" si="62"/>
        <v>1.0799906054266681</v>
      </c>
      <c r="BH14" s="114">
        <f t="shared" ca="1" si="62"/>
        <v>1.1057129007131212</v>
      </c>
      <c r="BI14" s="114">
        <f t="shared" ca="1" si="62"/>
        <v>1.1077219460184706</v>
      </c>
      <c r="BJ14" s="114">
        <f t="shared" ca="1" si="62"/>
        <v>1.0830457872193517</v>
      </c>
      <c r="BK14" s="114">
        <f t="shared" ca="1" si="62"/>
        <v>1.1198505384384032</v>
      </c>
      <c r="BL14" s="114">
        <f t="shared" ca="1" si="62"/>
        <v>1.1424794641016001</v>
      </c>
      <c r="BM14" s="114">
        <f t="shared" ca="1" si="62"/>
        <v>1.1309264840019182</v>
      </c>
      <c r="BN14" s="114">
        <f t="shared" ca="1" si="62"/>
        <v>1.138476959377267</v>
      </c>
      <c r="BO14" s="114">
        <f t="shared" ca="1" si="62"/>
        <v>1.2370028662836927</v>
      </c>
      <c r="BP14" s="114">
        <f t="shared" ca="1" si="62"/>
        <v>1.2009295768621304</v>
      </c>
      <c r="BQ14" s="114">
        <f t="shared" ca="1" si="62"/>
        <v>1.2215762930429523</v>
      </c>
      <c r="BR14" s="114">
        <f t="shared" ca="1" si="62"/>
        <v>1.2709468657836127</v>
      </c>
      <c r="BS14" s="114">
        <f t="shared" ref="BS14:CX14" ca="1" si="63">MCmean+EXP(-meanRev*1/12)*(BR14-MCmean+MCvol*SQRT((EXP(2*meanRev*1/12)-1)/(2*meanRev))*NORMSINV((RAND())))</f>
        <v>1.2658058163078278</v>
      </c>
      <c r="BT14" s="114">
        <f t="shared" ca="1" si="63"/>
        <v>1.2485285787073188</v>
      </c>
      <c r="BU14" s="114">
        <f t="shared" ca="1" si="63"/>
        <v>1.2025201988979561</v>
      </c>
      <c r="BV14" s="114">
        <f t="shared" ca="1" si="63"/>
        <v>1.2232601057422432</v>
      </c>
      <c r="BW14" s="114">
        <f t="shared" ca="1" si="63"/>
        <v>1.2325390257824562</v>
      </c>
      <c r="BX14" s="114">
        <f t="shared" ca="1" si="63"/>
        <v>1.2731352931051378</v>
      </c>
      <c r="BY14" s="114">
        <f t="shared" ca="1" si="63"/>
        <v>1.2327152717391894</v>
      </c>
      <c r="BZ14" s="114">
        <f t="shared" ca="1" si="63"/>
        <v>1.1967882854681806</v>
      </c>
      <c r="CA14" s="114">
        <f t="shared" ca="1" si="63"/>
        <v>1.1765180763509016</v>
      </c>
      <c r="CB14" s="114">
        <f t="shared" ca="1" si="63"/>
        <v>1.1801774393100666</v>
      </c>
      <c r="CC14" s="114">
        <f t="shared" ca="1" si="63"/>
        <v>1.2416774687019043</v>
      </c>
      <c r="CD14" s="114">
        <f t="shared" ca="1" si="63"/>
        <v>1.1989679027987474</v>
      </c>
      <c r="CE14" s="114">
        <f t="shared" ca="1" si="63"/>
        <v>1.17542533403928</v>
      </c>
      <c r="CF14" s="114">
        <f t="shared" ca="1" si="63"/>
        <v>1.1763495855071153</v>
      </c>
      <c r="CG14" s="114">
        <f t="shared" ca="1" si="63"/>
        <v>1.1668584287930597</v>
      </c>
      <c r="CH14" s="114">
        <f t="shared" ca="1" si="63"/>
        <v>1.1825919022402922</v>
      </c>
      <c r="CI14" s="114">
        <f t="shared" ca="1" si="63"/>
        <v>1.2276487819354212</v>
      </c>
      <c r="CJ14" s="114">
        <f t="shared" ca="1" si="63"/>
        <v>1.1502135175484707</v>
      </c>
      <c r="CK14" s="114">
        <f t="shared" ca="1" si="63"/>
        <v>1.1317890900947476</v>
      </c>
      <c r="CL14" s="114">
        <f t="shared" ca="1" si="63"/>
        <v>1.1211832849112917</v>
      </c>
      <c r="CM14" s="114">
        <f t="shared" ca="1" si="63"/>
        <v>1.1614549968981862</v>
      </c>
      <c r="CN14" s="114">
        <f t="shared" ca="1" si="63"/>
        <v>1.1418706850460492</v>
      </c>
      <c r="CO14" s="114">
        <f t="shared" ca="1" si="63"/>
        <v>1.130722475636937</v>
      </c>
      <c r="CP14" s="114">
        <f t="shared" ca="1" si="63"/>
        <v>1.1096138167797491</v>
      </c>
      <c r="CQ14" s="114">
        <f t="shared" ca="1" si="63"/>
        <v>1.1460576331187846</v>
      </c>
      <c r="CR14" s="114">
        <f t="shared" ca="1" si="63"/>
        <v>1.1388204910994071</v>
      </c>
      <c r="CS14" s="114">
        <f t="shared" ca="1" si="63"/>
        <v>1.1208957473253569</v>
      </c>
      <c r="CT14" s="114">
        <f t="shared" ca="1" si="63"/>
        <v>1.1388161304426621</v>
      </c>
      <c r="CU14" s="114">
        <f t="shared" ca="1" si="63"/>
        <v>1.0937871677845157</v>
      </c>
      <c r="CV14" s="114">
        <f t="shared" ca="1" si="63"/>
        <v>1.0704367002240853</v>
      </c>
      <c r="CW14" s="114">
        <f t="shared" ca="1" si="63"/>
        <v>1.0807068308987222</v>
      </c>
      <c r="CX14" s="114">
        <f t="shared" ca="1" si="63"/>
        <v>1.071688356724054</v>
      </c>
      <c r="CY14" s="114">
        <f t="shared" ref="CY14:ED14" ca="1" si="64">MCmean+EXP(-meanRev*1/12)*(CX14-MCmean+MCvol*SQRT((EXP(2*meanRev*1/12)-1)/(2*meanRev))*NORMSINV((RAND())))</f>
        <v>1.1106512087155185</v>
      </c>
      <c r="CZ14" s="114">
        <f t="shared" ca="1" si="64"/>
        <v>1.142744685239502</v>
      </c>
      <c r="DA14" s="114">
        <f t="shared" ca="1" si="64"/>
        <v>1.1557517437935734</v>
      </c>
      <c r="DB14" s="114">
        <f t="shared" ca="1" si="64"/>
        <v>1.1489396102209228</v>
      </c>
      <c r="DC14" s="114">
        <f t="shared" ca="1" si="64"/>
        <v>1.1821457712040566</v>
      </c>
      <c r="DD14" s="114">
        <f t="shared" ca="1" si="64"/>
        <v>1.2095654265495803</v>
      </c>
      <c r="DE14" s="114">
        <f t="shared" ca="1" si="64"/>
        <v>1.1828446517822633</v>
      </c>
      <c r="DF14" s="114">
        <f t="shared" ca="1" si="64"/>
        <v>1.1456735488704182</v>
      </c>
      <c r="DG14" s="114">
        <f t="shared" ca="1" si="64"/>
        <v>1.1429278689471081</v>
      </c>
      <c r="DH14" s="114">
        <f t="shared" ca="1" si="64"/>
        <v>1.180079560348646</v>
      </c>
      <c r="DI14" s="114">
        <f t="shared" ca="1" si="64"/>
        <v>1.2234574355683636</v>
      </c>
      <c r="DJ14" s="114">
        <f t="shared" ca="1" si="64"/>
        <v>1.1714000590190947</v>
      </c>
      <c r="DK14" s="114">
        <f t="shared" ca="1" si="64"/>
        <v>1.1566425221979468</v>
      </c>
      <c r="DL14" s="114">
        <f t="shared" ca="1" si="64"/>
        <v>1.1589685853201801</v>
      </c>
      <c r="DM14" s="114">
        <f t="shared" ca="1" si="64"/>
        <v>1.1602946018575553</v>
      </c>
      <c r="DN14" s="114">
        <f t="shared" ca="1" si="64"/>
        <v>1.1548984585891946</v>
      </c>
      <c r="DO14" s="114">
        <f t="shared" ca="1" si="64"/>
        <v>1.1457670474548742</v>
      </c>
      <c r="DP14" s="114">
        <f t="shared" ca="1" si="64"/>
        <v>1.1445772059375854</v>
      </c>
      <c r="DQ14" s="114">
        <f t="shared" ca="1" si="64"/>
        <v>1.1559017081868339</v>
      </c>
      <c r="DR14" s="114">
        <f t="shared" ca="1" si="64"/>
        <v>1.1575105830016441</v>
      </c>
      <c r="DS14" s="114">
        <f t="shared" ca="1" si="64"/>
        <v>1.1594093517204547</v>
      </c>
      <c r="DT14" s="114">
        <f t="shared" ca="1" si="64"/>
        <v>1.1519541446552775</v>
      </c>
      <c r="DU14" s="114">
        <f t="shared" ca="1" si="64"/>
        <v>1.0907188246106512</v>
      </c>
      <c r="DV14" s="114">
        <f t="shared" ca="1" si="64"/>
        <v>1.0388416214932803</v>
      </c>
      <c r="DW14" s="114">
        <f t="shared" ca="1" si="64"/>
        <v>1.0631899832787675</v>
      </c>
      <c r="DX14" s="114">
        <f t="shared" ca="1" si="64"/>
        <v>1.0482690265123249</v>
      </c>
      <c r="DY14" s="114">
        <f t="shared" ca="1" si="64"/>
        <v>1.0960044107042699</v>
      </c>
      <c r="DZ14" s="114">
        <f t="shared" ca="1" si="64"/>
        <v>1.1037327070840977</v>
      </c>
      <c r="EA14" s="114">
        <f t="shared" ca="1" si="64"/>
        <v>1.0879530884561861</v>
      </c>
      <c r="EB14" s="114">
        <f t="shared" ca="1" si="64"/>
        <v>1.0370288981585196</v>
      </c>
      <c r="EC14" s="114">
        <f t="shared" ca="1" si="64"/>
        <v>1.013277353372775</v>
      </c>
      <c r="ED14" s="114">
        <f t="shared" ca="1" si="64"/>
        <v>1.0033369569874435</v>
      </c>
      <c r="EE14" s="114">
        <f t="shared" ref="EE14:FJ14" ca="1" si="65">MCmean+EXP(-meanRev*1/12)*(ED14-MCmean+MCvol*SQRT((EXP(2*meanRev*1/12)-1)/(2*meanRev))*NORMSINV((RAND())))</f>
        <v>0.99566377583092047</v>
      </c>
      <c r="EF14" s="114">
        <f t="shared" ca="1" si="65"/>
        <v>0.90238901030118812</v>
      </c>
      <c r="EG14" s="114">
        <f t="shared" ca="1" si="65"/>
        <v>0.91769461530402485</v>
      </c>
      <c r="EH14" s="114">
        <f t="shared" ca="1" si="65"/>
        <v>0.91486969631378301</v>
      </c>
      <c r="EI14" s="114">
        <f t="shared" ca="1" si="65"/>
        <v>0.86870459954693424</v>
      </c>
      <c r="EJ14" s="114">
        <f t="shared" ca="1" si="65"/>
        <v>0.88464487203155717</v>
      </c>
      <c r="EK14" s="114">
        <f t="shared" ca="1" si="65"/>
        <v>0.850536628570843</v>
      </c>
      <c r="EL14" s="114">
        <f t="shared" ca="1" si="65"/>
        <v>0.8538143054715972</v>
      </c>
      <c r="EM14" s="114">
        <f t="shared" ca="1" si="65"/>
        <v>0.84030104663020877</v>
      </c>
      <c r="EN14" s="114">
        <f t="shared" ca="1" si="65"/>
        <v>0.8420195843988646</v>
      </c>
      <c r="EO14" s="114">
        <f t="shared" ca="1" si="65"/>
        <v>0.86618248339929216</v>
      </c>
      <c r="EP14" s="114">
        <f t="shared" ca="1" si="65"/>
        <v>0.90298945490468951</v>
      </c>
      <c r="EQ14" s="114">
        <f t="shared" ca="1" si="65"/>
        <v>0.90864432462368749</v>
      </c>
      <c r="ER14" s="114">
        <f t="shared" ca="1" si="65"/>
        <v>0.94923481843937041</v>
      </c>
      <c r="ES14" s="114">
        <f t="shared" ca="1" si="65"/>
        <v>0.93703190917241086</v>
      </c>
      <c r="ET14" s="114">
        <f t="shared" ca="1" si="65"/>
        <v>0.91377834255386248</v>
      </c>
      <c r="EU14" s="114">
        <f t="shared" ca="1" si="65"/>
        <v>0.99277110155573756</v>
      </c>
      <c r="EV14" s="114">
        <f t="shared" ca="1" si="65"/>
        <v>0.94997452515634473</v>
      </c>
      <c r="EW14" s="114">
        <f t="shared" ca="1" si="65"/>
        <v>0.98500510742031178</v>
      </c>
      <c r="EX14" s="114">
        <f t="shared" ca="1" si="65"/>
        <v>1.0017006349575188</v>
      </c>
      <c r="EY14" s="114">
        <f t="shared" ca="1" si="65"/>
        <v>0.98008576206705211</v>
      </c>
      <c r="EZ14" s="114">
        <f t="shared" ca="1" si="65"/>
        <v>0.97638777710455027</v>
      </c>
      <c r="FA14" s="114">
        <f t="shared" ca="1" si="65"/>
        <v>0.95365873316538141</v>
      </c>
      <c r="FB14" s="114">
        <f t="shared" ca="1" si="65"/>
        <v>0.96258731145344201</v>
      </c>
      <c r="FC14" s="114">
        <f t="shared" ca="1" si="65"/>
        <v>0.9445710615082229</v>
      </c>
      <c r="FD14" s="114">
        <f t="shared" ca="1" si="65"/>
        <v>0.93560135080377138</v>
      </c>
      <c r="FE14" s="114">
        <f t="shared" ca="1" si="65"/>
        <v>0.94804206714515682</v>
      </c>
      <c r="FF14" s="114">
        <f t="shared" ca="1" si="65"/>
        <v>0.94924739654732726</v>
      </c>
      <c r="FG14" s="114">
        <f t="shared" ca="1" si="65"/>
        <v>0.93823198149874321</v>
      </c>
      <c r="FH14" s="114">
        <f t="shared" ca="1" si="65"/>
        <v>0.95353746238584958</v>
      </c>
      <c r="FI14" s="114">
        <f t="shared" ca="1" si="65"/>
        <v>0.96271265938136397</v>
      </c>
      <c r="FJ14" s="114">
        <f t="shared" ca="1" si="65"/>
        <v>0.9354376052716431</v>
      </c>
      <c r="FK14" s="114">
        <f t="shared" ref="FK14:GP14" ca="1" si="66">MCmean+EXP(-meanRev*1/12)*(FJ14-MCmean+MCvol*SQRT((EXP(2*meanRev*1/12)-1)/(2*meanRev))*NORMSINV((RAND())))</f>
        <v>0.8906354527089424</v>
      </c>
      <c r="FL14" s="114">
        <f t="shared" ca="1" si="66"/>
        <v>0.85364224206962902</v>
      </c>
      <c r="FM14" s="114">
        <f t="shared" ca="1" si="66"/>
        <v>0.78882047573613046</v>
      </c>
      <c r="FN14" s="114">
        <f t="shared" ca="1" si="66"/>
        <v>0.76454216408337272</v>
      </c>
      <c r="FO14" s="114">
        <f t="shared" ca="1" si="66"/>
        <v>0.78652744395628083</v>
      </c>
      <c r="FP14" s="114">
        <f t="shared" ca="1" si="66"/>
        <v>0.78093607249926622</v>
      </c>
      <c r="FQ14" s="114">
        <f t="shared" ca="1" si="66"/>
        <v>0.79944028210025475</v>
      </c>
      <c r="FR14" s="114">
        <f t="shared" ca="1" si="66"/>
        <v>0.7629502322148185</v>
      </c>
      <c r="FS14" s="114">
        <f t="shared" ca="1" si="66"/>
        <v>0.77845935769743324</v>
      </c>
      <c r="FT14" s="114">
        <f t="shared" ca="1" si="66"/>
        <v>0.76695021930138951</v>
      </c>
      <c r="FU14" s="114">
        <f t="shared" ca="1" si="66"/>
        <v>0.75141293552376431</v>
      </c>
      <c r="FV14" s="114">
        <f t="shared" ca="1" si="66"/>
        <v>0.7708730040012296</v>
      </c>
      <c r="FW14" s="114">
        <f t="shared" ca="1" si="66"/>
        <v>0.77066733000944387</v>
      </c>
      <c r="FX14" s="114">
        <f t="shared" ca="1" si="66"/>
        <v>0.77578964661893579</v>
      </c>
      <c r="FY14" s="114">
        <f t="shared" ca="1" si="66"/>
        <v>0.80175837640882586</v>
      </c>
      <c r="FZ14" s="114">
        <f t="shared" ca="1" si="66"/>
        <v>0.79054862285525884</v>
      </c>
      <c r="GA14" s="114">
        <f t="shared" ca="1" si="66"/>
        <v>0.77791056155788718</v>
      </c>
      <c r="GB14" s="114">
        <f t="shared" ca="1" si="66"/>
        <v>0.81461577082348824</v>
      </c>
      <c r="GC14" s="114">
        <f t="shared" ca="1" si="66"/>
        <v>0.83444038173737212</v>
      </c>
      <c r="GD14" s="114">
        <f t="shared" ca="1" si="66"/>
        <v>0.8534939776298297</v>
      </c>
      <c r="GE14" s="114">
        <f t="shared" ca="1" si="66"/>
        <v>0.85095964212144737</v>
      </c>
      <c r="GF14" s="114">
        <f t="shared" ca="1" si="66"/>
        <v>0.87507205876338723</v>
      </c>
      <c r="GG14" s="114">
        <f t="shared" ca="1" si="66"/>
        <v>0.87101778896636972</v>
      </c>
      <c r="GH14" s="114">
        <f t="shared" ca="1" si="66"/>
        <v>0.8943490306124916</v>
      </c>
      <c r="GI14" s="114">
        <f t="shared" ca="1" si="66"/>
        <v>0.91575857717979936</v>
      </c>
      <c r="GJ14" s="114">
        <f t="shared" ca="1" si="66"/>
        <v>0.8986543375102326</v>
      </c>
      <c r="GK14" s="114">
        <f t="shared" ca="1" si="66"/>
        <v>0.87138678045673135</v>
      </c>
      <c r="GL14" s="114">
        <f t="shared" ca="1" si="66"/>
        <v>0.89059512748163971</v>
      </c>
      <c r="GM14" s="114">
        <f t="shared" ca="1" si="66"/>
        <v>0.90406390431400907</v>
      </c>
      <c r="GN14" s="114">
        <f t="shared" ca="1" si="66"/>
        <v>0.88588924914335265</v>
      </c>
      <c r="GO14" s="114">
        <f t="shared" ca="1" si="66"/>
        <v>0.85950671683967195</v>
      </c>
      <c r="GP14" s="114">
        <f t="shared" ca="1" si="66"/>
        <v>0.85987133460432985</v>
      </c>
      <c r="GQ14" s="114">
        <f t="shared" ref="GQ14:GX14" ca="1" si="67">MCmean+EXP(-meanRev*1/12)*(GP14-MCmean+MCvol*SQRT((EXP(2*meanRev*1/12)-1)/(2*meanRev))*NORMSINV((RAND())))</f>
        <v>0.83965029448748207</v>
      </c>
      <c r="GR14" s="114">
        <f t="shared" ca="1" si="67"/>
        <v>0.85868803001392069</v>
      </c>
      <c r="GS14" s="114">
        <f t="shared" ca="1" si="67"/>
        <v>0.86650328057489689</v>
      </c>
      <c r="GT14" s="114">
        <f t="shared" ca="1" si="67"/>
        <v>0.8881727929768195</v>
      </c>
      <c r="GU14" s="114">
        <f t="shared" ca="1" si="67"/>
        <v>0.87192830720850312</v>
      </c>
      <c r="GV14" s="114">
        <f t="shared" ca="1" si="67"/>
        <v>0.86200607211172842</v>
      </c>
      <c r="GW14" s="114">
        <f t="shared" ca="1" si="67"/>
        <v>0.89733503698990469</v>
      </c>
      <c r="GX14" s="114">
        <f t="shared" ca="1" si="67"/>
        <v>0.88495070813974641</v>
      </c>
    </row>
    <row r="15" spans="2:206">
      <c r="E15" s="72">
        <v>10</v>
      </c>
      <c r="F15" s="73">
        <f t="shared" si="32"/>
        <v>1</v>
      </c>
      <c r="G15" s="114">
        <f t="shared" ref="G15:AL15" ca="1" si="68">MCmean+EXP(-meanRev*1/12)*(F15-MCmean+MCvol*SQRT((EXP(2*meanRev*1/12)-1)/(2*meanRev))*NORMSINV((RAND())))</f>
        <v>1.0332924908306331</v>
      </c>
      <c r="H15" s="114">
        <f t="shared" ca="1" si="68"/>
        <v>0.99280770439671295</v>
      </c>
      <c r="I15" s="114">
        <f t="shared" ca="1" si="68"/>
        <v>0.97164035877509014</v>
      </c>
      <c r="J15" s="114">
        <f t="shared" ca="1" si="68"/>
        <v>0.99211185455486428</v>
      </c>
      <c r="K15" s="114">
        <f t="shared" ca="1" si="68"/>
        <v>1.008733078261085</v>
      </c>
      <c r="L15" s="114">
        <f t="shared" ca="1" si="68"/>
        <v>1.0157682694672414</v>
      </c>
      <c r="M15" s="114">
        <f t="shared" ca="1" si="68"/>
        <v>1.043032818187472</v>
      </c>
      <c r="N15" s="114">
        <f t="shared" ca="1" si="68"/>
        <v>1.0349164181586086</v>
      </c>
      <c r="O15" s="114">
        <f t="shared" ca="1" si="68"/>
        <v>1.0820483938502339</v>
      </c>
      <c r="P15" s="114">
        <f t="shared" ca="1" si="68"/>
        <v>1.0749413262405199</v>
      </c>
      <c r="Q15" s="114">
        <f t="shared" ca="1" si="68"/>
        <v>1.0304148584957298</v>
      </c>
      <c r="R15" s="114">
        <f t="shared" ca="1" si="68"/>
        <v>0.97724808684805264</v>
      </c>
      <c r="S15" s="114">
        <f t="shared" ca="1" si="68"/>
        <v>0.9551470954217659</v>
      </c>
      <c r="T15" s="114">
        <f t="shared" ca="1" si="68"/>
        <v>0.9678774113553561</v>
      </c>
      <c r="U15" s="114">
        <f t="shared" ca="1" si="68"/>
        <v>0.98128528700325568</v>
      </c>
      <c r="V15" s="114">
        <f t="shared" ca="1" si="68"/>
        <v>0.96422793342376334</v>
      </c>
      <c r="W15" s="114">
        <f t="shared" ca="1" si="68"/>
        <v>0.95542629575441729</v>
      </c>
      <c r="X15" s="114">
        <f t="shared" ca="1" si="68"/>
        <v>0.93147573119365346</v>
      </c>
      <c r="Y15" s="114">
        <f t="shared" ca="1" si="68"/>
        <v>0.88486399758514755</v>
      </c>
      <c r="Z15" s="114">
        <f t="shared" ca="1" si="68"/>
        <v>0.85571043610783137</v>
      </c>
      <c r="AA15" s="114">
        <f t="shared" ca="1" si="68"/>
        <v>0.80605828637523602</v>
      </c>
      <c r="AB15" s="114">
        <f t="shared" ca="1" si="68"/>
        <v>0.83434692578610059</v>
      </c>
      <c r="AC15" s="114">
        <f t="shared" ca="1" si="68"/>
        <v>0.83498188529147477</v>
      </c>
      <c r="AD15" s="114">
        <f t="shared" ca="1" si="68"/>
        <v>0.84576420567440169</v>
      </c>
      <c r="AE15" s="114">
        <f t="shared" ca="1" si="68"/>
        <v>0.8728097924457433</v>
      </c>
      <c r="AF15" s="114">
        <f t="shared" ca="1" si="68"/>
        <v>0.85592553679146677</v>
      </c>
      <c r="AG15" s="114">
        <f t="shared" ca="1" si="68"/>
        <v>0.89380218691233604</v>
      </c>
      <c r="AH15" s="114">
        <f t="shared" ca="1" si="68"/>
        <v>0.88139844075723639</v>
      </c>
      <c r="AI15" s="114">
        <f t="shared" ca="1" si="68"/>
        <v>0.8948286407220426</v>
      </c>
      <c r="AJ15" s="114">
        <f t="shared" ca="1" si="68"/>
        <v>0.92575326446119544</v>
      </c>
      <c r="AK15" s="114">
        <f t="shared" ca="1" si="68"/>
        <v>0.95418467951297503</v>
      </c>
      <c r="AL15" s="114">
        <f t="shared" ca="1" si="68"/>
        <v>0.96164398326546074</v>
      </c>
      <c r="AM15" s="114">
        <f t="shared" ref="AM15:BR15" ca="1" si="69">MCmean+EXP(-meanRev*1/12)*(AL15-MCmean+MCvol*SQRT((EXP(2*meanRev*1/12)-1)/(2*meanRev))*NORMSINV((RAND())))</f>
        <v>0.96768737480243749</v>
      </c>
      <c r="AN15" s="114">
        <f t="shared" ca="1" si="69"/>
        <v>0.96337723316889534</v>
      </c>
      <c r="AO15" s="114">
        <f t="shared" ca="1" si="69"/>
        <v>0.94214779036817242</v>
      </c>
      <c r="AP15" s="114">
        <f t="shared" ca="1" si="69"/>
        <v>0.93836165571362795</v>
      </c>
      <c r="AQ15" s="114">
        <f t="shared" ca="1" si="69"/>
        <v>0.94907144949848588</v>
      </c>
      <c r="AR15" s="114">
        <f t="shared" ca="1" si="69"/>
        <v>0.91599893974014646</v>
      </c>
      <c r="AS15" s="114">
        <f t="shared" ca="1" si="69"/>
        <v>0.89176386426323673</v>
      </c>
      <c r="AT15" s="114">
        <f t="shared" ca="1" si="69"/>
        <v>0.90815591194468781</v>
      </c>
      <c r="AU15" s="114">
        <f t="shared" ca="1" si="69"/>
        <v>0.91360770032738692</v>
      </c>
      <c r="AV15" s="114">
        <f t="shared" ca="1" si="69"/>
        <v>0.87597862298343265</v>
      </c>
      <c r="AW15" s="114">
        <f t="shared" ca="1" si="69"/>
        <v>0.87749957471527185</v>
      </c>
      <c r="AX15" s="114">
        <f t="shared" ca="1" si="69"/>
        <v>0.91870732504693797</v>
      </c>
      <c r="AY15" s="114">
        <f t="shared" ca="1" si="69"/>
        <v>0.8942162562859084</v>
      </c>
      <c r="AZ15" s="114">
        <f t="shared" ca="1" si="69"/>
        <v>0.90175976174749806</v>
      </c>
      <c r="BA15" s="114">
        <f t="shared" ca="1" si="69"/>
        <v>0.8892630089547594</v>
      </c>
      <c r="BB15" s="114">
        <f t="shared" ca="1" si="69"/>
        <v>0.93280274060454782</v>
      </c>
      <c r="BC15" s="114">
        <f t="shared" ca="1" si="69"/>
        <v>0.92072169072590559</v>
      </c>
      <c r="BD15" s="114">
        <f t="shared" ca="1" si="69"/>
        <v>0.92391942496837154</v>
      </c>
      <c r="BE15" s="114">
        <f t="shared" ca="1" si="69"/>
        <v>0.95041733066543044</v>
      </c>
      <c r="BF15" s="114">
        <f t="shared" ca="1" si="69"/>
        <v>0.92334472452259808</v>
      </c>
      <c r="BG15" s="114">
        <f t="shared" ca="1" si="69"/>
        <v>0.96893265446902732</v>
      </c>
      <c r="BH15" s="114">
        <f t="shared" ca="1" si="69"/>
        <v>0.97054210734733726</v>
      </c>
      <c r="BI15" s="114">
        <f t="shared" ca="1" si="69"/>
        <v>0.94606748961225429</v>
      </c>
      <c r="BJ15" s="114">
        <f t="shared" ca="1" si="69"/>
        <v>0.90011539207080482</v>
      </c>
      <c r="BK15" s="114">
        <f t="shared" ca="1" si="69"/>
        <v>0.89279114760691791</v>
      </c>
      <c r="BL15" s="114">
        <f t="shared" ca="1" si="69"/>
        <v>0.87872986811520826</v>
      </c>
      <c r="BM15" s="114">
        <f t="shared" ca="1" si="69"/>
        <v>0.87177598654328503</v>
      </c>
      <c r="BN15" s="114">
        <f t="shared" ca="1" si="69"/>
        <v>0.8959093215750743</v>
      </c>
      <c r="BO15" s="114">
        <f t="shared" ca="1" si="69"/>
        <v>0.90968931809888676</v>
      </c>
      <c r="BP15" s="114">
        <f t="shared" ca="1" si="69"/>
        <v>0.93678277150853473</v>
      </c>
      <c r="BQ15" s="114">
        <f t="shared" ca="1" si="69"/>
        <v>0.92354385542408146</v>
      </c>
      <c r="BR15" s="114">
        <f t="shared" ca="1" si="69"/>
        <v>0.94628687794718958</v>
      </c>
      <c r="BS15" s="114">
        <f t="shared" ref="BS15:CX15" ca="1" si="70">MCmean+EXP(-meanRev*1/12)*(BR15-MCmean+MCvol*SQRT((EXP(2*meanRev*1/12)-1)/(2*meanRev))*NORMSINV((RAND())))</f>
        <v>0.93440892346515347</v>
      </c>
      <c r="BT15" s="114">
        <f t="shared" ca="1" si="70"/>
        <v>0.9183643016402957</v>
      </c>
      <c r="BU15" s="114">
        <f t="shared" ca="1" si="70"/>
        <v>0.92826804934505081</v>
      </c>
      <c r="BV15" s="114">
        <f t="shared" ca="1" si="70"/>
        <v>0.92587483383110203</v>
      </c>
      <c r="BW15" s="114">
        <f t="shared" ca="1" si="70"/>
        <v>0.95343587378851691</v>
      </c>
      <c r="BX15" s="114">
        <f t="shared" ca="1" si="70"/>
        <v>0.92384227450959777</v>
      </c>
      <c r="BY15" s="114">
        <f t="shared" ca="1" si="70"/>
        <v>0.92631109008189583</v>
      </c>
      <c r="BZ15" s="114">
        <f t="shared" ca="1" si="70"/>
        <v>0.93820289731630457</v>
      </c>
      <c r="CA15" s="114">
        <f t="shared" ca="1" si="70"/>
        <v>0.9470406611680442</v>
      </c>
      <c r="CB15" s="114">
        <f t="shared" ca="1" si="70"/>
        <v>0.92631396152223755</v>
      </c>
      <c r="CC15" s="114">
        <f t="shared" ca="1" si="70"/>
        <v>0.91400431850148445</v>
      </c>
      <c r="CD15" s="114">
        <f t="shared" ca="1" si="70"/>
        <v>0.95654713839690508</v>
      </c>
      <c r="CE15" s="114">
        <f t="shared" ca="1" si="70"/>
        <v>0.96073528477795156</v>
      </c>
      <c r="CF15" s="114">
        <f t="shared" ca="1" si="70"/>
        <v>0.97304769824005766</v>
      </c>
      <c r="CG15" s="114">
        <f t="shared" ca="1" si="70"/>
        <v>0.99857038076584648</v>
      </c>
      <c r="CH15" s="114">
        <f t="shared" ca="1" si="70"/>
        <v>1.0045149324866511</v>
      </c>
      <c r="CI15" s="114">
        <f t="shared" ca="1" si="70"/>
        <v>1.0120358550494191</v>
      </c>
      <c r="CJ15" s="114">
        <f t="shared" ca="1" si="70"/>
        <v>1.0281764100272879</v>
      </c>
      <c r="CK15" s="114">
        <f t="shared" ca="1" si="70"/>
        <v>1.0239496021453769</v>
      </c>
      <c r="CL15" s="114">
        <f t="shared" ca="1" si="70"/>
        <v>0.99977392463265913</v>
      </c>
      <c r="CM15" s="114">
        <f t="shared" ca="1" si="70"/>
        <v>1.0171157966149766</v>
      </c>
      <c r="CN15" s="114">
        <f t="shared" ca="1" si="70"/>
        <v>1.034973070424628</v>
      </c>
      <c r="CO15" s="114">
        <f t="shared" ca="1" si="70"/>
        <v>1.0077367780586617</v>
      </c>
      <c r="CP15" s="114">
        <f t="shared" ca="1" si="70"/>
        <v>1.029567993927373</v>
      </c>
      <c r="CQ15" s="114">
        <f t="shared" ca="1" si="70"/>
        <v>1.0382922064247682</v>
      </c>
      <c r="CR15" s="114">
        <f t="shared" ca="1" si="70"/>
        <v>1.0262994216151458</v>
      </c>
      <c r="CS15" s="114">
        <f t="shared" ca="1" si="70"/>
        <v>1.0171712951742087</v>
      </c>
      <c r="CT15" s="114">
        <f t="shared" ca="1" si="70"/>
        <v>0.99876866725175273</v>
      </c>
      <c r="CU15" s="114">
        <f t="shared" ca="1" si="70"/>
        <v>1.0202603010748483</v>
      </c>
      <c r="CV15" s="114">
        <f t="shared" ca="1" si="70"/>
        <v>1.0086160529000665</v>
      </c>
      <c r="CW15" s="114">
        <f t="shared" ca="1" si="70"/>
        <v>0.99273757670735341</v>
      </c>
      <c r="CX15" s="114">
        <f t="shared" ca="1" si="70"/>
        <v>0.98453490748149641</v>
      </c>
      <c r="CY15" s="114">
        <f t="shared" ref="CY15:ED15" ca="1" si="71">MCmean+EXP(-meanRev*1/12)*(CX15-MCmean+MCvol*SQRT((EXP(2*meanRev*1/12)-1)/(2*meanRev))*NORMSINV((RAND())))</f>
        <v>0.94679149407783825</v>
      </c>
      <c r="CZ15" s="114">
        <f t="shared" ca="1" si="71"/>
        <v>0.97649700521446992</v>
      </c>
      <c r="DA15" s="114">
        <f t="shared" ca="1" si="71"/>
        <v>0.95793167074497121</v>
      </c>
      <c r="DB15" s="114">
        <f t="shared" ca="1" si="71"/>
        <v>0.9612488657600915</v>
      </c>
      <c r="DC15" s="114">
        <f t="shared" ca="1" si="71"/>
        <v>0.94517907587112815</v>
      </c>
      <c r="DD15" s="114">
        <f t="shared" ca="1" si="71"/>
        <v>0.90029682349241735</v>
      </c>
      <c r="DE15" s="114">
        <f t="shared" ca="1" si="71"/>
        <v>0.93959005840149867</v>
      </c>
      <c r="DF15" s="114">
        <f t="shared" ca="1" si="71"/>
        <v>0.95888963091759294</v>
      </c>
      <c r="DG15" s="114">
        <f t="shared" ca="1" si="71"/>
        <v>0.92297365846429202</v>
      </c>
      <c r="DH15" s="114">
        <f t="shared" ca="1" si="71"/>
        <v>0.87756212411701229</v>
      </c>
      <c r="DI15" s="114">
        <f t="shared" ca="1" si="71"/>
        <v>0.8956647297741227</v>
      </c>
      <c r="DJ15" s="114">
        <f t="shared" ca="1" si="71"/>
        <v>0.86333725515816662</v>
      </c>
      <c r="DK15" s="114">
        <f t="shared" ca="1" si="71"/>
        <v>0.80860617001478341</v>
      </c>
      <c r="DL15" s="114">
        <f t="shared" ca="1" si="71"/>
        <v>0.83897134236786153</v>
      </c>
      <c r="DM15" s="114">
        <f t="shared" ca="1" si="71"/>
        <v>0.8598349329748447</v>
      </c>
      <c r="DN15" s="114">
        <f t="shared" ca="1" si="71"/>
        <v>0.86180563045939551</v>
      </c>
      <c r="DO15" s="114">
        <f t="shared" ca="1" si="71"/>
        <v>0.8987541609861186</v>
      </c>
      <c r="DP15" s="114">
        <f t="shared" ca="1" si="71"/>
        <v>0.89100766969537626</v>
      </c>
      <c r="DQ15" s="114">
        <f t="shared" ca="1" si="71"/>
        <v>0.91868729532927174</v>
      </c>
      <c r="DR15" s="114">
        <f t="shared" ca="1" si="71"/>
        <v>0.92366159116787738</v>
      </c>
      <c r="DS15" s="114">
        <f t="shared" ca="1" si="71"/>
        <v>0.90698484654656386</v>
      </c>
      <c r="DT15" s="114">
        <f t="shared" ca="1" si="71"/>
        <v>0.93690756628396477</v>
      </c>
      <c r="DU15" s="114">
        <f t="shared" ca="1" si="71"/>
        <v>0.96057995434264032</v>
      </c>
      <c r="DV15" s="114">
        <f t="shared" ca="1" si="71"/>
        <v>1.0188760019857164</v>
      </c>
      <c r="DW15" s="114">
        <f t="shared" ca="1" si="71"/>
        <v>1.0283107330398422</v>
      </c>
      <c r="DX15" s="114">
        <f t="shared" ca="1" si="71"/>
        <v>1.0283778377974409</v>
      </c>
      <c r="DY15" s="114">
        <f t="shared" ca="1" si="71"/>
        <v>0.99170657767876469</v>
      </c>
      <c r="DZ15" s="114">
        <f t="shared" ca="1" si="71"/>
        <v>1.0041669943607188</v>
      </c>
      <c r="EA15" s="114">
        <f t="shared" ca="1" si="71"/>
        <v>1.0170559725931516</v>
      </c>
      <c r="EB15" s="114">
        <f t="shared" ca="1" si="71"/>
        <v>0.99613462562027322</v>
      </c>
      <c r="EC15" s="114">
        <f t="shared" ca="1" si="71"/>
        <v>1.0281031169213442</v>
      </c>
      <c r="ED15" s="114">
        <f t="shared" ca="1" si="71"/>
        <v>1.0667451909066878</v>
      </c>
      <c r="EE15" s="114">
        <f t="shared" ref="EE15:FJ15" ca="1" si="72">MCmean+EXP(-meanRev*1/12)*(ED15-MCmean+MCvol*SQRT((EXP(2*meanRev*1/12)-1)/(2*meanRev))*NORMSINV((RAND())))</f>
        <v>1.0382077805980983</v>
      </c>
      <c r="EF15" s="114">
        <f t="shared" ca="1" si="72"/>
        <v>1.0365410201204335</v>
      </c>
      <c r="EG15" s="114">
        <f t="shared" ca="1" si="72"/>
        <v>1.0542883787606139</v>
      </c>
      <c r="EH15" s="114">
        <f t="shared" ca="1" si="72"/>
        <v>1.0577004074231919</v>
      </c>
      <c r="EI15" s="114">
        <f t="shared" ca="1" si="72"/>
        <v>1.0359025746237176</v>
      </c>
      <c r="EJ15" s="114">
        <f t="shared" ca="1" si="72"/>
        <v>1.0560213653308659</v>
      </c>
      <c r="EK15" s="114">
        <f t="shared" ca="1" si="72"/>
        <v>1.0794386511991292</v>
      </c>
      <c r="EL15" s="114">
        <f t="shared" ca="1" si="72"/>
        <v>1.1025715304912123</v>
      </c>
      <c r="EM15" s="114">
        <f t="shared" ca="1" si="72"/>
        <v>1.0838655301485154</v>
      </c>
      <c r="EN15" s="114">
        <f t="shared" ca="1" si="72"/>
        <v>1.0485333370471912</v>
      </c>
      <c r="EO15" s="114">
        <f t="shared" ca="1" si="72"/>
        <v>1.0822544962765117</v>
      </c>
      <c r="EP15" s="114">
        <f t="shared" ca="1" si="72"/>
        <v>1.1154387289741305</v>
      </c>
      <c r="EQ15" s="114">
        <f t="shared" ca="1" si="72"/>
        <v>1.0964696023915323</v>
      </c>
      <c r="ER15" s="114">
        <f t="shared" ca="1" si="72"/>
        <v>1.1235257047311831</v>
      </c>
      <c r="ES15" s="114">
        <f t="shared" ca="1" si="72"/>
        <v>1.1358384022877264</v>
      </c>
      <c r="ET15" s="114">
        <f t="shared" ca="1" si="72"/>
        <v>1.1391173901634501</v>
      </c>
      <c r="EU15" s="114">
        <f t="shared" ca="1" si="72"/>
        <v>1.1828624169615831</v>
      </c>
      <c r="EV15" s="114">
        <f t="shared" ca="1" si="72"/>
        <v>1.1685109367924598</v>
      </c>
      <c r="EW15" s="114">
        <f t="shared" ca="1" si="72"/>
        <v>1.179758703105354</v>
      </c>
      <c r="EX15" s="114">
        <f t="shared" ca="1" si="72"/>
        <v>1.1900445222318363</v>
      </c>
      <c r="EY15" s="114">
        <f t="shared" ca="1" si="72"/>
        <v>1.1783269561317324</v>
      </c>
      <c r="EZ15" s="114">
        <f t="shared" ca="1" si="72"/>
        <v>1.1891867852862834</v>
      </c>
      <c r="FA15" s="114">
        <f t="shared" ca="1" si="72"/>
        <v>1.1817560420536064</v>
      </c>
      <c r="FB15" s="114">
        <f t="shared" ca="1" si="72"/>
        <v>1.1535527528077936</v>
      </c>
      <c r="FC15" s="114">
        <f t="shared" ca="1" si="72"/>
        <v>1.1427497986159867</v>
      </c>
      <c r="FD15" s="114">
        <f t="shared" ca="1" si="72"/>
        <v>1.158473981149702</v>
      </c>
      <c r="FE15" s="114">
        <f t="shared" ca="1" si="72"/>
        <v>1.1444977994977614</v>
      </c>
      <c r="FF15" s="114">
        <f t="shared" ca="1" si="72"/>
        <v>1.1415942728139146</v>
      </c>
      <c r="FG15" s="114">
        <f t="shared" ca="1" si="72"/>
        <v>1.1696896148043976</v>
      </c>
      <c r="FH15" s="114">
        <f t="shared" ca="1" si="72"/>
        <v>1.177326919978523</v>
      </c>
      <c r="FI15" s="114">
        <f t="shared" ca="1" si="72"/>
        <v>1.2069470755921325</v>
      </c>
      <c r="FJ15" s="114">
        <f t="shared" ca="1" si="72"/>
        <v>1.2221790555897871</v>
      </c>
      <c r="FK15" s="114">
        <f t="shared" ref="FK15:GP15" ca="1" si="73">MCmean+EXP(-meanRev*1/12)*(FJ15-MCmean+MCvol*SQRT((EXP(2*meanRev*1/12)-1)/(2*meanRev))*NORMSINV((RAND())))</f>
        <v>1.2218801268807566</v>
      </c>
      <c r="FL15" s="114">
        <f t="shared" ca="1" si="73"/>
        <v>1.1893732324786734</v>
      </c>
      <c r="FM15" s="114">
        <f t="shared" ca="1" si="73"/>
        <v>1.2099231080857533</v>
      </c>
      <c r="FN15" s="114">
        <f t="shared" ca="1" si="73"/>
        <v>1.2342510140684495</v>
      </c>
      <c r="FO15" s="114">
        <f t="shared" ca="1" si="73"/>
        <v>1.215776150967057</v>
      </c>
      <c r="FP15" s="114">
        <f t="shared" ca="1" si="73"/>
        <v>1.2122155454327306</v>
      </c>
      <c r="FQ15" s="114">
        <f t="shared" ca="1" si="73"/>
        <v>1.2098060946336071</v>
      </c>
      <c r="FR15" s="114">
        <f t="shared" ca="1" si="73"/>
        <v>1.1993913690463647</v>
      </c>
      <c r="FS15" s="114">
        <f t="shared" ca="1" si="73"/>
        <v>1.1702512490481152</v>
      </c>
      <c r="FT15" s="114">
        <f t="shared" ca="1" si="73"/>
        <v>1.137862906467209</v>
      </c>
      <c r="FU15" s="114">
        <f t="shared" ca="1" si="73"/>
        <v>1.1303049118439303</v>
      </c>
      <c r="FV15" s="114">
        <f t="shared" ca="1" si="73"/>
        <v>1.1458745414214773</v>
      </c>
      <c r="FW15" s="114">
        <f t="shared" ca="1" si="73"/>
        <v>1.1690537985123817</v>
      </c>
      <c r="FX15" s="114">
        <f t="shared" ca="1" si="73"/>
        <v>1.1908873524709438</v>
      </c>
      <c r="FY15" s="114">
        <f t="shared" ca="1" si="73"/>
        <v>1.1900641566577779</v>
      </c>
      <c r="FZ15" s="114">
        <f t="shared" ca="1" si="73"/>
        <v>1.1822431195354892</v>
      </c>
      <c r="GA15" s="114">
        <f t="shared" ca="1" si="73"/>
        <v>1.1437689275555638</v>
      </c>
      <c r="GB15" s="114">
        <f t="shared" ca="1" si="73"/>
        <v>1.1214861781772811</v>
      </c>
      <c r="GC15" s="114">
        <f t="shared" ca="1" si="73"/>
        <v>1.1248944253118001</v>
      </c>
      <c r="GD15" s="114">
        <f t="shared" ca="1" si="73"/>
        <v>1.1480854109875787</v>
      </c>
      <c r="GE15" s="114">
        <f t="shared" ca="1" si="73"/>
        <v>1.177157849929515</v>
      </c>
      <c r="GF15" s="114">
        <f t="shared" ca="1" si="73"/>
        <v>1.1818716138381793</v>
      </c>
      <c r="GG15" s="114">
        <f t="shared" ca="1" si="73"/>
        <v>1.1942824438260513</v>
      </c>
      <c r="GH15" s="114">
        <f t="shared" ca="1" si="73"/>
        <v>1.2142686997342236</v>
      </c>
      <c r="GI15" s="114">
        <f t="shared" ca="1" si="73"/>
        <v>1.1811262705731218</v>
      </c>
      <c r="GJ15" s="114">
        <f t="shared" ca="1" si="73"/>
        <v>1.2016560656638731</v>
      </c>
      <c r="GK15" s="114">
        <f t="shared" ca="1" si="73"/>
        <v>1.1985035958444181</v>
      </c>
      <c r="GL15" s="114">
        <f t="shared" ca="1" si="73"/>
        <v>1.1919404774251006</v>
      </c>
      <c r="GM15" s="114">
        <f t="shared" ca="1" si="73"/>
        <v>1.201432409357194</v>
      </c>
      <c r="GN15" s="114">
        <f t="shared" ca="1" si="73"/>
        <v>1.2172164146733451</v>
      </c>
      <c r="GO15" s="114">
        <f t="shared" ca="1" si="73"/>
        <v>1.2085333151946835</v>
      </c>
      <c r="GP15" s="114">
        <f t="shared" ca="1" si="73"/>
        <v>1.179701282779704</v>
      </c>
      <c r="GQ15" s="114">
        <f t="shared" ref="GQ15:GX15" ca="1" si="74">MCmean+EXP(-meanRev*1/12)*(GP15-MCmean+MCvol*SQRT((EXP(2*meanRev*1/12)-1)/(2*meanRev))*NORMSINV((RAND())))</f>
        <v>1.1856349075118831</v>
      </c>
      <c r="GR15" s="114">
        <f t="shared" ca="1" si="74"/>
        <v>1.2168658795601295</v>
      </c>
      <c r="GS15" s="114">
        <f t="shared" ca="1" si="74"/>
        <v>1.1871897987091331</v>
      </c>
      <c r="GT15" s="114">
        <f t="shared" ca="1" si="74"/>
        <v>1.185884770441153</v>
      </c>
      <c r="GU15" s="114">
        <f t="shared" ca="1" si="74"/>
        <v>1.1444599011451566</v>
      </c>
      <c r="GV15" s="114">
        <f t="shared" ca="1" si="74"/>
        <v>1.1573798767380385</v>
      </c>
      <c r="GW15" s="114">
        <f t="shared" ca="1" si="74"/>
        <v>1.128846725899133</v>
      </c>
      <c r="GX15" s="114">
        <f t="shared" ca="1" si="74"/>
        <v>1.1266313110356565</v>
      </c>
    </row>
    <row r="16" spans="2:206">
      <c r="E16" s="72">
        <v>11</v>
      </c>
      <c r="F16" s="73">
        <f t="shared" si="32"/>
        <v>1</v>
      </c>
      <c r="G16" s="114">
        <f t="shared" ref="G16:AL16" ca="1" si="75">MCmean+EXP(-meanRev*1/12)*(F16-MCmean+MCvol*SQRT((EXP(2*meanRev*1/12)-1)/(2*meanRev))*NORMSINV((RAND())))</f>
        <v>0.95975811873764527</v>
      </c>
      <c r="H16" s="114">
        <f t="shared" ca="1" si="75"/>
        <v>0.9747831879490777</v>
      </c>
      <c r="I16" s="114">
        <f t="shared" ca="1" si="75"/>
        <v>0.9623863337941917</v>
      </c>
      <c r="J16" s="114">
        <f t="shared" ca="1" si="75"/>
        <v>0.95139513048426938</v>
      </c>
      <c r="K16" s="114">
        <f t="shared" ca="1" si="75"/>
        <v>0.94677703791500334</v>
      </c>
      <c r="L16" s="114">
        <f t="shared" ca="1" si="75"/>
        <v>0.98968604125766646</v>
      </c>
      <c r="M16" s="114">
        <f t="shared" ca="1" si="75"/>
        <v>0.99611945375306488</v>
      </c>
      <c r="N16" s="114">
        <f t="shared" ca="1" si="75"/>
        <v>1.0159806948644063</v>
      </c>
      <c r="O16" s="114">
        <f t="shared" ca="1" si="75"/>
        <v>1.005556874202741</v>
      </c>
      <c r="P16" s="114">
        <f t="shared" ca="1" si="75"/>
        <v>1.0323132923358065</v>
      </c>
      <c r="Q16" s="114">
        <f t="shared" ca="1" si="75"/>
        <v>1.028138586374411</v>
      </c>
      <c r="R16" s="114">
        <f t="shared" ca="1" si="75"/>
        <v>1.0491539311704947</v>
      </c>
      <c r="S16" s="114">
        <f t="shared" ca="1" si="75"/>
        <v>1.048716851828386</v>
      </c>
      <c r="T16" s="114">
        <f t="shared" ca="1" si="75"/>
        <v>1.0894692654023255</v>
      </c>
      <c r="U16" s="114">
        <f t="shared" ca="1" si="75"/>
        <v>1.127318407072806</v>
      </c>
      <c r="V16" s="114">
        <f t="shared" ca="1" si="75"/>
        <v>1.1231649170115092</v>
      </c>
      <c r="W16" s="114">
        <f t="shared" ca="1" si="75"/>
        <v>1.0731180867204477</v>
      </c>
      <c r="X16" s="114">
        <f t="shared" ca="1" si="75"/>
        <v>1.0835159957272509</v>
      </c>
      <c r="Y16" s="114">
        <f t="shared" ca="1" si="75"/>
        <v>1.0675537383798686</v>
      </c>
      <c r="Z16" s="114">
        <f t="shared" ca="1" si="75"/>
        <v>1.0440122871721182</v>
      </c>
      <c r="AA16" s="114">
        <f t="shared" ca="1" si="75"/>
        <v>1.0245378680308481</v>
      </c>
      <c r="AB16" s="114">
        <f t="shared" ca="1" si="75"/>
        <v>0.9946679516840784</v>
      </c>
      <c r="AC16" s="114">
        <f t="shared" ca="1" si="75"/>
        <v>1.0298226174866876</v>
      </c>
      <c r="AD16" s="114">
        <f t="shared" ca="1" si="75"/>
        <v>1.0369212690815026</v>
      </c>
      <c r="AE16" s="114">
        <f t="shared" ca="1" si="75"/>
        <v>1.0354131708371681</v>
      </c>
      <c r="AF16" s="114">
        <f t="shared" ca="1" si="75"/>
        <v>1.0334544646467394</v>
      </c>
      <c r="AG16" s="114">
        <f t="shared" ca="1" si="75"/>
        <v>0.93200295367435859</v>
      </c>
      <c r="AH16" s="114">
        <f t="shared" ca="1" si="75"/>
        <v>0.93791744931047927</v>
      </c>
      <c r="AI16" s="114">
        <f t="shared" ca="1" si="75"/>
        <v>0.9184452871473332</v>
      </c>
      <c r="AJ16" s="114">
        <f t="shared" ca="1" si="75"/>
        <v>0.97432038884841288</v>
      </c>
      <c r="AK16" s="114">
        <f t="shared" ca="1" si="75"/>
        <v>1.0142917525427353</v>
      </c>
      <c r="AL16" s="114">
        <f t="shared" ca="1" si="75"/>
        <v>1.021963782664294</v>
      </c>
      <c r="AM16" s="114">
        <f t="shared" ref="AM16:BR16" ca="1" si="76">MCmean+EXP(-meanRev*1/12)*(AL16-MCmean+MCvol*SQRT((EXP(2*meanRev*1/12)-1)/(2*meanRev))*NORMSINV((RAND())))</f>
        <v>1.0450218846078005</v>
      </c>
      <c r="AN16" s="114">
        <f t="shared" ca="1" si="76"/>
        <v>1.0887029678348823</v>
      </c>
      <c r="AO16" s="114">
        <f t="shared" ca="1" si="76"/>
        <v>1.0421568123860736</v>
      </c>
      <c r="AP16" s="114">
        <f t="shared" ca="1" si="76"/>
        <v>1.0070190880768368</v>
      </c>
      <c r="AQ16" s="114">
        <f t="shared" ca="1" si="76"/>
        <v>0.9973362565257321</v>
      </c>
      <c r="AR16" s="114">
        <f t="shared" ca="1" si="76"/>
        <v>0.96367665347999742</v>
      </c>
      <c r="AS16" s="114">
        <f t="shared" ca="1" si="76"/>
        <v>0.92764098490641123</v>
      </c>
      <c r="AT16" s="114">
        <f t="shared" ca="1" si="76"/>
        <v>0.97298151188944226</v>
      </c>
      <c r="AU16" s="114">
        <f t="shared" ca="1" si="76"/>
        <v>0.93295673858576567</v>
      </c>
      <c r="AV16" s="114">
        <f t="shared" ca="1" si="76"/>
        <v>0.91478039498685182</v>
      </c>
      <c r="AW16" s="114">
        <f t="shared" ca="1" si="76"/>
        <v>0.9140833312213168</v>
      </c>
      <c r="AX16" s="114">
        <f t="shared" ca="1" si="76"/>
        <v>0.87085885210309333</v>
      </c>
      <c r="AY16" s="114">
        <f t="shared" ca="1" si="76"/>
        <v>0.9015253552454876</v>
      </c>
      <c r="AZ16" s="114">
        <f t="shared" ca="1" si="76"/>
        <v>0.94813496211979698</v>
      </c>
      <c r="BA16" s="114">
        <f t="shared" ca="1" si="76"/>
        <v>0.96096320211893926</v>
      </c>
      <c r="BB16" s="114">
        <f t="shared" ca="1" si="76"/>
        <v>0.96815684885351116</v>
      </c>
      <c r="BC16" s="114">
        <f t="shared" ca="1" si="76"/>
        <v>0.97386751708768138</v>
      </c>
      <c r="BD16" s="114">
        <f t="shared" ca="1" si="76"/>
        <v>0.97408025633692008</v>
      </c>
      <c r="BE16" s="114">
        <f t="shared" ca="1" si="76"/>
        <v>0.98083342743653679</v>
      </c>
      <c r="BF16" s="114">
        <f t="shared" ca="1" si="76"/>
        <v>0.965495669301208</v>
      </c>
      <c r="BG16" s="114">
        <f t="shared" ca="1" si="76"/>
        <v>0.97021353561627199</v>
      </c>
      <c r="BH16" s="114">
        <f t="shared" ca="1" si="76"/>
        <v>1.0105298491224126</v>
      </c>
      <c r="BI16" s="114">
        <f t="shared" ca="1" si="76"/>
        <v>1.0015507628365705</v>
      </c>
      <c r="BJ16" s="114">
        <f t="shared" ca="1" si="76"/>
        <v>1.0456318993044313</v>
      </c>
      <c r="BK16" s="114">
        <f t="shared" ca="1" si="76"/>
        <v>1.0198596963670914</v>
      </c>
      <c r="BL16" s="114">
        <f t="shared" ca="1" si="76"/>
        <v>1.0387335103073994</v>
      </c>
      <c r="BM16" s="114">
        <f t="shared" ca="1" si="76"/>
        <v>1.0220465811563031</v>
      </c>
      <c r="BN16" s="114">
        <f t="shared" ca="1" si="76"/>
        <v>1.0245777291109224</v>
      </c>
      <c r="BO16" s="114">
        <f t="shared" ca="1" si="76"/>
        <v>1.0358230149596823</v>
      </c>
      <c r="BP16" s="114">
        <f t="shared" ca="1" si="76"/>
        <v>1.0065296925933489</v>
      </c>
      <c r="BQ16" s="114">
        <f t="shared" ca="1" si="76"/>
        <v>1.0376937784605618</v>
      </c>
      <c r="BR16" s="114">
        <f t="shared" ca="1" si="76"/>
        <v>1.0053911647818872</v>
      </c>
      <c r="BS16" s="114">
        <f t="shared" ref="BS16:CX16" ca="1" si="77">MCmean+EXP(-meanRev*1/12)*(BR16-MCmean+MCvol*SQRT((EXP(2*meanRev*1/12)-1)/(2*meanRev))*NORMSINV((RAND())))</f>
        <v>0.99925110019267116</v>
      </c>
      <c r="BT16" s="114">
        <f t="shared" ca="1" si="77"/>
        <v>1.0349359640936429</v>
      </c>
      <c r="BU16" s="114">
        <f t="shared" ca="1" si="77"/>
        <v>1.0592206991744137</v>
      </c>
      <c r="BV16" s="114">
        <f t="shared" ca="1" si="77"/>
        <v>1.1021788596831756</v>
      </c>
      <c r="BW16" s="114">
        <f t="shared" ca="1" si="77"/>
        <v>1.1153326739643068</v>
      </c>
      <c r="BX16" s="114">
        <f t="shared" ca="1" si="77"/>
        <v>1.1734474833279311</v>
      </c>
      <c r="BY16" s="114">
        <f t="shared" ca="1" si="77"/>
        <v>1.1167668349008655</v>
      </c>
      <c r="BZ16" s="114">
        <f t="shared" ca="1" si="77"/>
        <v>1.1164899677891873</v>
      </c>
      <c r="CA16" s="114">
        <f t="shared" ca="1" si="77"/>
        <v>1.1133391075967316</v>
      </c>
      <c r="CB16" s="114">
        <f t="shared" ca="1" si="77"/>
        <v>1.0900224138851917</v>
      </c>
      <c r="CC16" s="114">
        <f t="shared" ca="1" si="77"/>
        <v>1.0825421795034302</v>
      </c>
      <c r="CD16" s="114">
        <f t="shared" ca="1" si="77"/>
        <v>1.0987372203648467</v>
      </c>
      <c r="CE16" s="114">
        <f t="shared" ca="1" si="77"/>
        <v>1.0834711373198642</v>
      </c>
      <c r="CF16" s="114">
        <f t="shared" ca="1" si="77"/>
        <v>1.0953080335982202</v>
      </c>
      <c r="CG16" s="114">
        <f t="shared" ca="1" si="77"/>
        <v>1.0865772703943999</v>
      </c>
      <c r="CH16" s="114">
        <f t="shared" ca="1" si="77"/>
        <v>1.0854442960511583</v>
      </c>
      <c r="CI16" s="114">
        <f t="shared" ca="1" si="77"/>
        <v>1.1109780285249198</v>
      </c>
      <c r="CJ16" s="114">
        <f t="shared" ca="1" si="77"/>
        <v>1.0905936896241848</v>
      </c>
      <c r="CK16" s="114">
        <f t="shared" ca="1" si="77"/>
        <v>1.1133061114723981</v>
      </c>
      <c r="CL16" s="114">
        <f t="shared" ca="1" si="77"/>
        <v>1.1065587161626078</v>
      </c>
      <c r="CM16" s="114">
        <f t="shared" ca="1" si="77"/>
        <v>1.1348902999751382</v>
      </c>
      <c r="CN16" s="114">
        <f t="shared" ca="1" si="77"/>
        <v>1.1581844500151219</v>
      </c>
      <c r="CO16" s="114">
        <f t="shared" ca="1" si="77"/>
        <v>1.2095686540533117</v>
      </c>
      <c r="CP16" s="114">
        <f t="shared" ca="1" si="77"/>
        <v>1.1880088985675179</v>
      </c>
      <c r="CQ16" s="114">
        <f t="shared" ca="1" si="77"/>
        <v>1.2057943317018689</v>
      </c>
      <c r="CR16" s="114">
        <f t="shared" ca="1" si="77"/>
        <v>1.1929667405032833</v>
      </c>
      <c r="CS16" s="114">
        <f t="shared" ca="1" si="77"/>
        <v>1.2186426991349313</v>
      </c>
      <c r="CT16" s="114">
        <f t="shared" ca="1" si="77"/>
        <v>1.2970224977884524</v>
      </c>
      <c r="CU16" s="114">
        <f t="shared" ca="1" si="77"/>
        <v>1.3245841182590476</v>
      </c>
      <c r="CV16" s="114">
        <f t="shared" ca="1" si="77"/>
        <v>1.3438596129245062</v>
      </c>
      <c r="CW16" s="114">
        <f t="shared" ca="1" si="77"/>
        <v>1.3386809280566874</v>
      </c>
      <c r="CX16" s="114">
        <f t="shared" ca="1" si="77"/>
        <v>1.3250327095274987</v>
      </c>
      <c r="CY16" s="114">
        <f t="shared" ref="CY16:ED16" ca="1" si="78">MCmean+EXP(-meanRev*1/12)*(CX16-MCmean+MCvol*SQRT((EXP(2*meanRev*1/12)-1)/(2*meanRev))*NORMSINV((RAND())))</f>
        <v>1.3578548914345661</v>
      </c>
      <c r="CZ16" s="114">
        <f t="shared" ca="1" si="78"/>
        <v>1.349147028476666</v>
      </c>
      <c r="DA16" s="114">
        <f t="shared" ca="1" si="78"/>
        <v>1.3213426185133683</v>
      </c>
      <c r="DB16" s="114">
        <f t="shared" ca="1" si="78"/>
        <v>1.3122350525645459</v>
      </c>
      <c r="DC16" s="114">
        <f t="shared" ca="1" si="78"/>
        <v>1.280886725009367</v>
      </c>
      <c r="DD16" s="114">
        <f t="shared" ca="1" si="78"/>
        <v>1.236865325218746</v>
      </c>
      <c r="DE16" s="114">
        <f t="shared" ca="1" si="78"/>
        <v>1.2052067339123904</v>
      </c>
      <c r="DF16" s="114">
        <f t="shared" ca="1" si="78"/>
        <v>1.1861734195974754</v>
      </c>
      <c r="DG16" s="114">
        <f t="shared" ca="1" si="78"/>
        <v>1.1476108054669396</v>
      </c>
      <c r="DH16" s="114">
        <f t="shared" ca="1" si="78"/>
        <v>1.1615679749186141</v>
      </c>
      <c r="DI16" s="114">
        <f t="shared" ca="1" si="78"/>
        <v>1.1722726359694315</v>
      </c>
      <c r="DJ16" s="114">
        <f t="shared" ca="1" si="78"/>
        <v>1.1640181925760711</v>
      </c>
      <c r="DK16" s="114">
        <f t="shared" ca="1" si="78"/>
        <v>1.1657002142542576</v>
      </c>
      <c r="DL16" s="114">
        <f t="shared" ca="1" si="78"/>
        <v>1.2027493958775899</v>
      </c>
      <c r="DM16" s="114">
        <f t="shared" ca="1" si="78"/>
        <v>1.1417553235123874</v>
      </c>
      <c r="DN16" s="114">
        <f t="shared" ca="1" si="78"/>
        <v>1.1453853715841154</v>
      </c>
      <c r="DO16" s="114">
        <f t="shared" ca="1" si="78"/>
        <v>1.1522311367343836</v>
      </c>
      <c r="DP16" s="114">
        <f t="shared" ca="1" si="78"/>
        <v>1.1223055774232273</v>
      </c>
      <c r="DQ16" s="114">
        <f t="shared" ca="1" si="78"/>
        <v>1.1015788666093767</v>
      </c>
      <c r="DR16" s="114">
        <f t="shared" ca="1" si="78"/>
        <v>1.1118682617210653</v>
      </c>
      <c r="DS16" s="114">
        <f t="shared" ca="1" si="78"/>
        <v>1.0908965063317764</v>
      </c>
      <c r="DT16" s="114">
        <f t="shared" ca="1" si="78"/>
        <v>1.0802929841572024</v>
      </c>
      <c r="DU16" s="114">
        <f t="shared" ca="1" si="78"/>
        <v>1.1138187973175433</v>
      </c>
      <c r="DV16" s="114">
        <f t="shared" ca="1" si="78"/>
        <v>1.1050871294731279</v>
      </c>
      <c r="DW16" s="114">
        <f t="shared" ca="1" si="78"/>
        <v>1.0769286846773749</v>
      </c>
      <c r="DX16" s="114">
        <f t="shared" ca="1" si="78"/>
        <v>1.0603172031589085</v>
      </c>
      <c r="DY16" s="114">
        <f t="shared" ca="1" si="78"/>
        <v>1.0940484633265912</v>
      </c>
      <c r="DZ16" s="114">
        <f t="shared" ca="1" si="78"/>
        <v>1.1275910175956532</v>
      </c>
      <c r="EA16" s="114">
        <f t="shared" ca="1" si="78"/>
        <v>1.1547843877438031</v>
      </c>
      <c r="EB16" s="114">
        <f t="shared" ca="1" si="78"/>
        <v>1.1589836160837916</v>
      </c>
      <c r="EC16" s="114">
        <f t="shared" ca="1" si="78"/>
        <v>1.1643147107139418</v>
      </c>
      <c r="ED16" s="114">
        <f t="shared" ca="1" si="78"/>
        <v>1.1846436226753407</v>
      </c>
      <c r="EE16" s="114">
        <f t="shared" ref="EE16:FJ16" ca="1" si="79">MCmean+EXP(-meanRev*1/12)*(ED16-MCmean+MCvol*SQRT((EXP(2*meanRev*1/12)-1)/(2*meanRev))*NORMSINV((RAND())))</f>
        <v>1.1890964581230647</v>
      </c>
      <c r="EF16" s="114">
        <f t="shared" ca="1" si="79"/>
        <v>1.1927449080159671</v>
      </c>
      <c r="EG16" s="114">
        <f t="shared" ca="1" si="79"/>
        <v>1.1771083693797686</v>
      </c>
      <c r="EH16" s="114">
        <f t="shared" ca="1" si="79"/>
        <v>1.1724307726279208</v>
      </c>
      <c r="EI16" s="114">
        <f t="shared" ca="1" si="79"/>
        <v>1.2044889680649269</v>
      </c>
      <c r="EJ16" s="114">
        <f t="shared" ca="1" si="79"/>
        <v>1.267961118086574</v>
      </c>
      <c r="EK16" s="114">
        <f t="shared" ca="1" si="79"/>
        <v>1.2227632241613386</v>
      </c>
      <c r="EL16" s="114">
        <f t="shared" ca="1" si="79"/>
        <v>1.2234308673939915</v>
      </c>
      <c r="EM16" s="114">
        <f t="shared" ca="1" si="79"/>
        <v>1.2193324767168465</v>
      </c>
      <c r="EN16" s="114">
        <f t="shared" ca="1" si="79"/>
        <v>1.2553073940307844</v>
      </c>
      <c r="EO16" s="114">
        <f t="shared" ca="1" si="79"/>
        <v>1.2757642296150467</v>
      </c>
      <c r="EP16" s="114">
        <f t="shared" ca="1" si="79"/>
        <v>1.2483402939908426</v>
      </c>
      <c r="EQ16" s="114">
        <f t="shared" ca="1" si="79"/>
        <v>1.2596897346159834</v>
      </c>
      <c r="ER16" s="114">
        <f t="shared" ca="1" si="79"/>
        <v>1.2435391920992267</v>
      </c>
      <c r="ES16" s="114">
        <f t="shared" ca="1" si="79"/>
        <v>1.2180337971757829</v>
      </c>
      <c r="ET16" s="114">
        <f t="shared" ca="1" si="79"/>
        <v>1.2019065528831439</v>
      </c>
      <c r="EU16" s="114">
        <f t="shared" ca="1" si="79"/>
        <v>1.1443039993639608</v>
      </c>
      <c r="EV16" s="114">
        <f t="shared" ca="1" si="79"/>
        <v>1.1317094694239622</v>
      </c>
      <c r="EW16" s="114">
        <f t="shared" ca="1" si="79"/>
        <v>1.1218795061862781</v>
      </c>
      <c r="EX16" s="114">
        <f t="shared" ca="1" si="79"/>
        <v>1.1444597741559899</v>
      </c>
      <c r="EY16" s="114">
        <f t="shared" ca="1" si="79"/>
        <v>1.1529416085133231</v>
      </c>
      <c r="EZ16" s="114">
        <f t="shared" ca="1" si="79"/>
        <v>1.1639043722507578</v>
      </c>
      <c r="FA16" s="114">
        <f t="shared" ca="1" si="79"/>
        <v>1.1512935760900578</v>
      </c>
      <c r="FB16" s="114">
        <f t="shared" ca="1" si="79"/>
        <v>1.1582771832405787</v>
      </c>
      <c r="FC16" s="114">
        <f t="shared" ca="1" si="79"/>
        <v>1.1668324135145152</v>
      </c>
      <c r="FD16" s="114">
        <f t="shared" ca="1" si="79"/>
        <v>1.1475357756970064</v>
      </c>
      <c r="FE16" s="114">
        <f t="shared" ca="1" si="79"/>
        <v>1.1491361471513082</v>
      </c>
      <c r="FF16" s="114">
        <f t="shared" ca="1" si="79"/>
        <v>1.1479908289912211</v>
      </c>
      <c r="FG16" s="114">
        <f t="shared" ca="1" si="79"/>
        <v>1.1266951903820162</v>
      </c>
      <c r="FH16" s="114">
        <f t="shared" ca="1" si="79"/>
        <v>1.0622066977357749</v>
      </c>
      <c r="FI16" s="114">
        <f t="shared" ca="1" si="79"/>
        <v>1.0387990566318401</v>
      </c>
      <c r="FJ16" s="114">
        <f t="shared" ca="1" si="79"/>
        <v>1.0287345482558123</v>
      </c>
      <c r="FK16" s="114">
        <f t="shared" ref="FK16:GP16" ca="1" si="80">MCmean+EXP(-meanRev*1/12)*(FJ16-MCmean+MCvol*SQRT((EXP(2*meanRev*1/12)-1)/(2*meanRev))*NORMSINV((RAND())))</f>
        <v>1.0043931622483937</v>
      </c>
      <c r="FL16" s="114">
        <f t="shared" ca="1" si="80"/>
        <v>1.0378485785798648</v>
      </c>
      <c r="FM16" s="114">
        <f t="shared" ca="1" si="80"/>
        <v>1.0678155248853709</v>
      </c>
      <c r="FN16" s="114">
        <f t="shared" ca="1" si="80"/>
        <v>1.0758544398271013</v>
      </c>
      <c r="FO16" s="114">
        <f t="shared" ca="1" si="80"/>
        <v>1.1108318103013806</v>
      </c>
      <c r="FP16" s="114">
        <f t="shared" ca="1" si="80"/>
        <v>1.1103262759020462</v>
      </c>
      <c r="FQ16" s="114">
        <f t="shared" ca="1" si="80"/>
        <v>1.1520945133557865</v>
      </c>
      <c r="FR16" s="114">
        <f t="shared" ca="1" si="80"/>
        <v>1.158508877546774</v>
      </c>
      <c r="FS16" s="114">
        <f t="shared" ca="1" si="80"/>
        <v>1.1172510624439322</v>
      </c>
      <c r="FT16" s="114">
        <f t="shared" ca="1" si="80"/>
        <v>1.1034135130740963</v>
      </c>
      <c r="FU16" s="114">
        <f t="shared" ca="1" si="80"/>
        <v>1.0713700407543236</v>
      </c>
      <c r="FV16" s="114">
        <f t="shared" ca="1" si="80"/>
        <v>1.054966336045698</v>
      </c>
      <c r="FW16" s="114">
        <f t="shared" ca="1" si="80"/>
        <v>1.0862667159308257</v>
      </c>
      <c r="FX16" s="114">
        <f t="shared" ca="1" si="80"/>
        <v>1.1275462983682467</v>
      </c>
      <c r="FY16" s="114">
        <f t="shared" ca="1" si="80"/>
        <v>1.193656635156094</v>
      </c>
      <c r="FZ16" s="114">
        <f t="shared" ca="1" si="80"/>
        <v>1.1331045206716543</v>
      </c>
      <c r="GA16" s="114">
        <f t="shared" ca="1" si="80"/>
        <v>1.1125686729816218</v>
      </c>
      <c r="GB16" s="114">
        <f t="shared" ca="1" si="80"/>
        <v>1.1726316898320559</v>
      </c>
      <c r="GC16" s="114">
        <f t="shared" ca="1" si="80"/>
        <v>1.2126233505425865</v>
      </c>
      <c r="GD16" s="114">
        <f t="shared" ca="1" si="80"/>
        <v>1.2350290698855102</v>
      </c>
      <c r="GE16" s="114">
        <f t="shared" ca="1" si="80"/>
        <v>1.2578846890051387</v>
      </c>
      <c r="GF16" s="114">
        <f t="shared" ca="1" si="80"/>
        <v>1.3001677380708012</v>
      </c>
      <c r="GG16" s="114">
        <f t="shared" ca="1" si="80"/>
        <v>1.2829045251522495</v>
      </c>
      <c r="GH16" s="114">
        <f t="shared" ca="1" si="80"/>
        <v>1.2996313879199433</v>
      </c>
      <c r="GI16" s="114">
        <f t="shared" ca="1" si="80"/>
        <v>1.2729310743045446</v>
      </c>
      <c r="GJ16" s="114">
        <f t="shared" ca="1" si="80"/>
        <v>1.2682982201108786</v>
      </c>
      <c r="GK16" s="114">
        <f t="shared" ca="1" si="80"/>
        <v>1.270280347006941</v>
      </c>
      <c r="GL16" s="114">
        <f t="shared" ca="1" si="80"/>
        <v>1.2677949825683652</v>
      </c>
      <c r="GM16" s="114">
        <f t="shared" ca="1" si="80"/>
        <v>1.3291174761332401</v>
      </c>
      <c r="GN16" s="114">
        <f t="shared" ca="1" si="80"/>
        <v>1.3002766138518969</v>
      </c>
      <c r="GO16" s="114">
        <f t="shared" ca="1" si="80"/>
        <v>1.3114202789089959</v>
      </c>
      <c r="GP16" s="114">
        <f t="shared" ca="1" si="80"/>
        <v>1.305346188140089</v>
      </c>
      <c r="GQ16" s="114">
        <f t="shared" ref="GQ16:GX16" ca="1" si="81">MCmean+EXP(-meanRev*1/12)*(GP16-MCmean+MCvol*SQRT((EXP(2*meanRev*1/12)-1)/(2*meanRev))*NORMSINV((RAND())))</f>
        <v>1.2861759448173617</v>
      </c>
      <c r="GR16" s="114">
        <f t="shared" ca="1" si="81"/>
        <v>1.2645674565460501</v>
      </c>
      <c r="GS16" s="114">
        <f t="shared" ca="1" si="81"/>
        <v>1.2253304010392934</v>
      </c>
      <c r="GT16" s="114">
        <f t="shared" ca="1" si="81"/>
        <v>1.2304177978474811</v>
      </c>
      <c r="GU16" s="114">
        <f t="shared" ca="1" si="81"/>
        <v>1.2345500760246308</v>
      </c>
      <c r="GV16" s="114">
        <f t="shared" ca="1" si="81"/>
        <v>1.231950424860329</v>
      </c>
      <c r="GW16" s="114">
        <f t="shared" ca="1" si="81"/>
        <v>1.2085462005686647</v>
      </c>
      <c r="GX16" s="114">
        <f t="shared" ca="1" si="81"/>
        <v>1.2516160162616792</v>
      </c>
    </row>
    <row r="17" spans="5:206">
      <c r="E17" s="72">
        <v>12</v>
      </c>
      <c r="F17" s="73">
        <f t="shared" si="32"/>
        <v>1</v>
      </c>
      <c r="G17" s="114">
        <f t="shared" ref="G17:AL17" ca="1" si="82">MCmean+EXP(-meanRev*1/12)*(F17-MCmean+MCvol*SQRT((EXP(2*meanRev*1/12)-1)/(2*meanRev))*NORMSINV((RAND())))</f>
        <v>0.98144712808607637</v>
      </c>
      <c r="H17" s="114">
        <f t="shared" ca="1" si="82"/>
        <v>0.99927827447905548</v>
      </c>
      <c r="I17" s="114">
        <f t="shared" ca="1" si="82"/>
        <v>0.98091964625747241</v>
      </c>
      <c r="J17" s="114">
        <f t="shared" ca="1" si="82"/>
        <v>0.9837442187769484</v>
      </c>
      <c r="K17" s="114">
        <f t="shared" ca="1" si="82"/>
        <v>1.0112691044786462</v>
      </c>
      <c r="L17" s="114">
        <f t="shared" ca="1" si="82"/>
        <v>1.0095320111634518</v>
      </c>
      <c r="M17" s="114">
        <f t="shared" ca="1" si="82"/>
        <v>1.0248319647747375</v>
      </c>
      <c r="N17" s="114">
        <f t="shared" ca="1" si="82"/>
        <v>0.98046484698875458</v>
      </c>
      <c r="O17" s="114">
        <f t="shared" ca="1" si="82"/>
        <v>0.98951970785461851</v>
      </c>
      <c r="P17" s="114">
        <f t="shared" ca="1" si="82"/>
        <v>0.99160481675459344</v>
      </c>
      <c r="Q17" s="114">
        <f t="shared" ca="1" si="82"/>
        <v>1.0337828242119</v>
      </c>
      <c r="R17" s="114">
        <f t="shared" ca="1" si="82"/>
        <v>0.99026274518646185</v>
      </c>
      <c r="S17" s="114">
        <f t="shared" ca="1" si="82"/>
        <v>0.96238876078125657</v>
      </c>
      <c r="T17" s="114">
        <f t="shared" ca="1" si="82"/>
        <v>0.9456213317905322</v>
      </c>
      <c r="U17" s="114">
        <f t="shared" ca="1" si="82"/>
        <v>0.89621680027823003</v>
      </c>
      <c r="V17" s="114">
        <f t="shared" ca="1" si="82"/>
        <v>0.92715568658731706</v>
      </c>
      <c r="W17" s="114">
        <f t="shared" ca="1" si="82"/>
        <v>0.90080224378647844</v>
      </c>
      <c r="X17" s="114">
        <f t="shared" ca="1" si="82"/>
        <v>0.90099944683673727</v>
      </c>
      <c r="Y17" s="114">
        <f t="shared" ca="1" si="82"/>
        <v>0.93634840539790587</v>
      </c>
      <c r="Z17" s="114">
        <f t="shared" ca="1" si="82"/>
        <v>0.92250896457002429</v>
      </c>
      <c r="AA17" s="114">
        <f t="shared" ca="1" si="82"/>
        <v>0.93088602508728413</v>
      </c>
      <c r="AB17" s="114">
        <f t="shared" ca="1" si="82"/>
        <v>0.95510696539413797</v>
      </c>
      <c r="AC17" s="114">
        <f t="shared" ca="1" si="82"/>
        <v>0.92287820226638861</v>
      </c>
      <c r="AD17" s="114">
        <f t="shared" ca="1" si="82"/>
        <v>0.9825523397496515</v>
      </c>
      <c r="AE17" s="114">
        <f t="shared" ca="1" si="82"/>
        <v>0.98519766398277375</v>
      </c>
      <c r="AF17" s="114">
        <f t="shared" ca="1" si="82"/>
        <v>1.0215354829302872</v>
      </c>
      <c r="AG17" s="114">
        <f t="shared" ca="1" si="82"/>
        <v>1.0718374784105722</v>
      </c>
      <c r="AH17" s="114">
        <f t="shared" ca="1" si="82"/>
        <v>1.0415068360158688</v>
      </c>
      <c r="AI17" s="114">
        <f t="shared" ca="1" si="82"/>
        <v>1.0186439300704064</v>
      </c>
      <c r="AJ17" s="114">
        <f t="shared" ca="1" si="82"/>
        <v>0.97916147680033416</v>
      </c>
      <c r="AK17" s="114">
        <f t="shared" ca="1" si="82"/>
        <v>0.96608355871757545</v>
      </c>
      <c r="AL17" s="114">
        <f t="shared" ca="1" si="82"/>
        <v>0.96938089603625277</v>
      </c>
      <c r="AM17" s="114">
        <f t="shared" ref="AM17:BR17" ca="1" si="83">MCmean+EXP(-meanRev*1/12)*(AL17-MCmean+MCvol*SQRT((EXP(2*meanRev*1/12)-1)/(2*meanRev))*NORMSINV((RAND())))</f>
        <v>0.93554823521429364</v>
      </c>
      <c r="AN17" s="114">
        <f t="shared" ca="1" si="83"/>
        <v>0.91679480018190129</v>
      </c>
      <c r="AO17" s="114">
        <f t="shared" ca="1" si="83"/>
        <v>0.93925051722276787</v>
      </c>
      <c r="AP17" s="114">
        <f t="shared" ca="1" si="83"/>
        <v>0.92857293259959239</v>
      </c>
      <c r="AQ17" s="114">
        <f t="shared" ca="1" si="83"/>
        <v>0.95303596738619945</v>
      </c>
      <c r="AR17" s="114">
        <f t="shared" ca="1" si="83"/>
        <v>0.96665853679658054</v>
      </c>
      <c r="AS17" s="114">
        <f t="shared" ca="1" si="83"/>
        <v>0.98173083894578417</v>
      </c>
      <c r="AT17" s="114">
        <f t="shared" ca="1" si="83"/>
        <v>0.97771435842145316</v>
      </c>
      <c r="AU17" s="114">
        <f t="shared" ca="1" si="83"/>
        <v>0.91808050066806379</v>
      </c>
      <c r="AV17" s="114">
        <f t="shared" ca="1" si="83"/>
        <v>0.93724408275213</v>
      </c>
      <c r="AW17" s="114">
        <f t="shared" ca="1" si="83"/>
        <v>0.96570131174492557</v>
      </c>
      <c r="AX17" s="114">
        <f t="shared" ca="1" si="83"/>
        <v>1.0118215917699744</v>
      </c>
      <c r="AY17" s="114">
        <f t="shared" ca="1" si="83"/>
        <v>1.039108179439634</v>
      </c>
      <c r="AZ17" s="114">
        <f t="shared" ca="1" si="83"/>
        <v>1.0303008747151363</v>
      </c>
      <c r="BA17" s="114">
        <f t="shared" ca="1" si="83"/>
        <v>1.0317769917898054</v>
      </c>
      <c r="BB17" s="114">
        <f t="shared" ca="1" si="83"/>
        <v>1.0141857012502389</v>
      </c>
      <c r="BC17" s="114">
        <f t="shared" ca="1" si="83"/>
        <v>1.0546562399118453</v>
      </c>
      <c r="BD17" s="114">
        <f t="shared" ca="1" si="83"/>
        <v>1.075056778032033</v>
      </c>
      <c r="BE17" s="114">
        <f t="shared" ca="1" si="83"/>
        <v>1.0834872385184129</v>
      </c>
      <c r="BF17" s="114">
        <f t="shared" ca="1" si="83"/>
        <v>1.0594874484995416</v>
      </c>
      <c r="BG17" s="114">
        <f t="shared" ca="1" si="83"/>
        <v>1.0323862569205557</v>
      </c>
      <c r="BH17" s="114">
        <f t="shared" ca="1" si="83"/>
        <v>1.0706260070315592</v>
      </c>
      <c r="BI17" s="114">
        <f t="shared" ca="1" si="83"/>
        <v>1.0361616944255878</v>
      </c>
      <c r="BJ17" s="114">
        <f t="shared" ca="1" si="83"/>
        <v>1.0070289828148236</v>
      </c>
      <c r="BK17" s="114">
        <f t="shared" ca="1" si="83"/>
        <v>1.0640022218443153</v>
      </c>
      <c r="BL17" s="114">
        <f t="shared" ca="1" si="83"/>
        <v>1.0722217250469648</v>
      </c>
      <c r="BM17" s="114">
        <f t="shared" ca="1" si="83"/>
        <v>1.1202753698483481</v>
      </c>
      <c r="BN17" s="114">
        <f t="shared" ca="1" si="83"/>
        <v>1.1010190470008088</v>
      </c>
      <c r="BO17" s="114">
        <f t="shared" ca="1" si="83"/>
        <v>1.0518278550796289</v>
      </c>
      <c r="BP17" s="114">
        <f t="shared" ca="1" si="83"/>
        <v>1.1112949359961108</v>
      </c>
      <c r="BQ17" s="114">
        <f t="shared" ca="1" si="83"/>
        <v>1.0697912192121035</v>
      </c>
      <c r="BR17" s="114">
        <f t="shared" ca="1" si="83"/>
        <v>1.0461826338604887</v>
      </c>
      <c r="BS17" s="114">
        <f t="shared" ref="BS17:CX17" ca="1" si="84">MCmean+EXP(-meanRev*1/12)*(BR17-MCmean+MCvol*SQRT((EXP(2*meanRev*1/12)-1)/(2*meanRev))*NORMSINV((RAND())))</f>
        <v>1.0977478119108928</v>
      </c>
      <c r="BT17" s="114">
        <f t="shared" ca="1" si="84"/>
        <v>1.0863701802665979</v>
      </c>
      <c r="BU17" s="114">
        <f t="shared" ca="1" si="84"/>
        <v>1.0768307926174936</v>
      </c>
      <c r="BV17" s="114">
        <f t="shared" ca="1" si="84"/>
        <v>1.0279448500564734</v>
      </c>
      <c r="BW17" s="114">
        <f t="shared" ca="1" si="84"/>
        <v>1.0087632856167803</v>
      </c>
      <c r="BX17" s="114">
        <f t="shared" ca="1" si="84"/>
        <v>0.98220472991176055</v>
      </c>
      <c r="BY17" s="114">
        <f t="shared" ca="1" si="84"/>
        <v>1.0130654820353633</v>
      </c>
      <c r="BZ17" s="114">
        <f t="shared" ca="1" si="84"/>
        <v>1.0224160537713645</v>
      </c>
      <c r="CA17" s="114">
        <f t="shared" ca="1" si="84"/>
        <v>1.0639492332030567</v>
      </c>
      <c r="CB17" s="114">
        <f t="shared" ca="1" si="84"/>
        <v>1.0379342676112744</v>
      </c>
      <c r="CC17" s="114">
        <f t="shared" ca="1" si="84"/>
        <v>1.0107173824220246</v>
      </c>
      <c r="CD17" s="114">
        <f t="shared" ca="1" si="84"/>
        <v>0.99619603994101702</v>
      </c>
      <c r="CE17" s="114">
        <f t="shared" ca="1" si="84"/>
        <v>0.96535239487205826</v>
      </c>
      <c r="CF17" s="114">
        <f t="shared" ca="1" si="84"/>
        <v>0.95788387077978077</v>
      </c>
      <c r="CG17" s="114">
        <f t="shared" ca="1" si="84"/>
        <v>0.91267463759315148</v>
      </c>
      <c r="CH17" s="114">
        <f t="shared" ca="1" si="84"/>
        <v>0.89742027876085984</v>
      </c>
      <c r="CI17" s="114">
        <f t="shared" ca="1" si="84"/>
        <v>0.88142021460031483</v>
      </c>
      <c r="CJ17" s="114">
        <f t="shared" ca="1" si="84"/>
        <v>0.90326398983234724</v>
      </c>
      <c r="CK17" s="114">
        <f t="shared" ca="1" si="84"/>
        <v>0.88785748118505947</v>
      </c>
      <c r="CL17" s="114">
        <f t="shared" ca="1" si="84"/>
        <v>0.8817258697543463</v>
      </c>
      <c r="CM17" s="114">
        <f t="shared" ca="1" si="84"/>
        <v>0.87231885631767936</v>
      </c>
      <c r="CN17" s="114">
        <f t="shared" ca="1" si="84"/>
        <v>0.88354973983385565</v>
      </c>
      <c r="CO17" s="114">
        <f t="shared" ca="1" si="84"/>
        <v>0.91461091873173084</v>
      </c>
      <c r="CP17" s="114">
        <f t="shared" ca="1" si="84"/>
        <v>0.96177043704256937</v>
      </c>
      <c r="CQ17" s="114">
        <f t="shared" ca="1" si="84"/>
        <v>0.94387650063337347</v>
      </c>
      <c r="CR17" s="114">
        <f t="shared" ca="1" si="84"/>
        <v>0.96536707954955847</v>
      </c>
      <c r="CS17" s="114">
        <f t="shared" ca="1" si="84"/>
        <v>1.0162604901110623</v>
      </c>
      <c r="CT17" s="114">
        <f t="shared" ca="1" si="84"/>
        <v>1.0292753935039829</v>
      </c>
      <c r="CU17" s="114">
        <f t="shared" ca="1" si="84"/>
        <v>1.0766122198563279</v>
      </c>
      <c r="CV17" s="114">
        <f t="shared" ca="1" si="84"/>
        <v>1.0693951176844017</v>
      </c>
      <c r="CW17" s="114">
        <f t="shared" ca="1" si="84"/>
        <v>1.0371660818811146</v>
      </c>
      <c r="CX17" s="114">
        <f t="shared" ca="1" si="84"/>
        <v>1.0502943408577441</v>
      </c>
      <c r="CY17" s="114">
        <f t="shared" ref="CY17:ED17" ca="1" si="85">MCmean+EXP(-meanRev*1/12)*(CX17-MCmean+MCvol*SQRT((EXP(2*meanRev*1/12)-1)/(2*meanRev))*NORMSINV((RAND())))</f>
        <v>1.0712720919732253</v>
      </c>
      <c r="CZ17" s="114">
        <f t="shared" ca="1" si="85"/>
        <v>1.0933833004673734</v>
      </c>
      <c r="DA17" s="114">
        <f t="shared" ca="1" si="85"/>
        <v>1.0384605089986403</v>
      </c>
      <c r="DB17" s="114">
        <f t="shared" ca="1" si="85"/>
        <v>1.0702993850227416</v>
      </c>
      <c r="DC17" s="114">
        <f t="shared" ca="1" si="85"/>
        <v>1.0302830005546137</v>
      </c>
      <c r="DD17" s="114">
        <f t="shared" ca="1" si="85"/>
        <v>1.0512376033117858</v>
      </c>
      <c r="DE17" s="114">
        <f t="shared" ca="1" si="85"/>
        <v>1.0194401757815021</v>
      </c>
      <c r="DF17" s="114">
        <f t="shared" ca="1" si="85"/>
        <v>0.9930496920076286</v>
      </c>
      <c r="DG17" s="114">
        <f t="shared" ca="1" si="85"/>
        <v>0.99603749863223545</v>
      </c>
      <c r="DH17" s="114">
        <f t="shared" ca="1" si="85"/>
        <v>0.97769727288961727</v>
      </c>
      <c r="DI17" s="114">
        <f t="shared" ca="1" si="85"/>
        <v>0.9726973794068775</v>
      </c>
      <c r="DJ17" s="114">
        <f t="shared" ca="1" si="85"/>
        <v>0.93134658028236406</v>
      </c>
      <c r="DK17" s="114">
        <f t="shared" ca="1" si="85"/>
        <v>0.88189585545349514</v>
      </c>
      <c r="DL17" s="114">
        <f t="shared" ca="1" si="85"/>
        <v>0.86595083334100187</v>
      </c>
      <c r="DM17" s="114">
        <f t="shared" ca="1" si="85"/>
        <v>0.86546152220831385</v>
      </c>
      <c r="DN17" s="114">
        <f t="shared" ca="1" si="85"/>
        <v>0.84707778414901147</v>
      </c>
      <c r="DO17" s="114">
        <f t="shared" ca="1" si="85"/>
        <v>0.92091773715408543</v>
      </c>
      <c r="DP17" s="114">
        <f t="shared" ca="1" si="85"/>
        <v>0.97707382366217299</v>
      </c>
      <c r="DQ17" s="114">
        <f t="shared" ca="1" si="85"/>
        <v>0.96280578583015075</v>
      </c>
      <c r="DR17" s="114">
        <f t="shared" ca="1" si="85"/>
        <v>0.94975890069600188</v>
      </c>
      <c r="DS17" s="114">
        <f t="shared" ca="1" si="85"/>
        <v>0.97097088994717462</v>
      </c>
      <c r="DT17" s="114">
        <f t="shared" ca="1" si="85"/>
        <v>0.97117268553165614</v>
      </c>
      <c r="DU17" s="114">
        <f t="shared" ca="1" si="85"/>
        <v>0.9693814948828311</v>
      </c>
      <c r="DV17" s="114">
        <f t="shared" ca="1" si="85"/>
        <v>0.94931222892525058</v>
      </c>
      <c r="DW17" s="114">
        <f t="shared" ca="1" si="85"/>
        <v>0.97201641409788098</v>
      </c>
      <c r="DX17" s="114">
        <f t="shared" ca="1" si="85"/>
        <v>0.98195267228308869</v>
      </c>
      <c r="DY17" s="114">
        <f t="shared" ca="1" si="85"/>
        <v>1.0368976507822441</v>
      </c>
      <c r="DZ17" s="114">
        <f t="shared" ca="1" si="85"/>
        <v>1.0509120692206586</v>
      </c>
      <c r="EA17" s="114">
        <f t="shared" ca="1" si="85"/>
        <v>1.0508900658186782</v>
      </c>
      <c r="EB17" s="114">
        <f t="shared" ca="1" si="85"/>
        <v>1.0621380336730442</v>
      </c>
      <c r="EC17" s="114">
        <f t="shared" ca="1" si="85"/>
        <v>1.0296244400131835</v>
      </c>
      <c r="ED17" s="114">
        <f t="shared" ca="1" si="85"/>
        <v>1.0882681169858159</v>
      </c>
      <c r="EE17" s="114">
        <f t="shared" ref="EE17:FJ17" ca="1" si="86">MCmean+EXP(-meanRev*1/12)*(ED17-MCmean+MCvol*SQRT((EXP(2*meanRev*1/12)-1)/(2*meanRev))*NORMSINV((RAND())))</f>
        <v>1.1267037452206541</v>
      </c>
      <c r="EF17" s="114">
        <f t="shared" ca="1" si="86"/>
        <v>1.1391726935406798</v>
      </c>
      <c r="EG17" s="114">
        <f t="shared" ca="1" si="86"/>
        <v>1.1515127492956965</v>
      </c>
      <c r="EH17" s="114">
        <f t="shared" ca="1" si="86"/>
        <v>1.1341618713139674</v>
      </c>
      <c r="EI17" s="114">
        <f t="shared" ca="1" si="86"/>
        <v>1.1472521992368105</v>
      </c>
      <c r="EJ17" s="114">
        <f t="shared" ca="1" si="86"/>
        <v>1.1670925266882957</v>
      </c>
      <c r="EK17" s="114">
        <f t="shared" ca="1" si="86"/>
        <v>1.2584178807141382</v>
      </c>
      <c r="EL17" s="114">
        <f t="shared" ca="1" si="86"/>
        <v>1.2444453958945367</v>
      </c>
      <c r="EM17" s="114">
        <f t="shared" ca="1" si="86"/>
        <v>1.2621710672741311</v>
      </c>
      <c r="EN17" s="114">
        <f t="shared" ca="1" si="86"/>
        <v>1.2026339653747393</v>
      </c>
      <c r="EO17" s="114">
        <f t="shared" ca="1" si="86"/>
        <v>1.1982314709667223</v>
      </c>
      <c r="EP17" s="114">
        <f t="shared" ca="1" si="86"/>
        <v>1.2154235673208396</v>
      </c>
      <c r="EQ17" s="114">
        <f t="shared" ca="1" si="86"/>
        <v>1.2135948720587069</v>
      </c>
      <c r="ER17" s="114">
        <f t="shared" ca="1" si="86"/>
        <v>1.2547329764784112</v>
      </c>
      <c r="ES17" s="114">
        <f t="shared" ca="1" si="86"/>
        <v>1.2616965156436293</v>
      </c>
      <c r="ET17" s="114">
        <f t="shared" ca="1" si="86"/>
        <v>1.2573791790244684</v>
      </c>
      <c r="EU17" s="114">
        <f t="shared" ca="1" si="86"/>
        <v>1.2438556702168762</v>
      </c>
      <c r="EV17" s="114">
        <f t="shared" ca="1" si="86"/>
        <v>1.2594593804180778</v>
      </c>
      <c r="EW17" s="114">
        <f t="shared" ca="1" si="86"/>
        <v>1.312287923050621</v>
      </c>
      <c r="EX17" s="114">
        <f t="shared" ca="1" si="86"/>
        <v>1.2617744883620234</v>
      </c>
      <c r="EY17" s="114">
        <f t="shared" ca="1" si="86"/>
        <v>1.217392655073867</v>
      </c>
      <c r="EZ17" s="114">
        <f t="shared" ca="1" si="86"/>
        <v>1.2399626314848058</v>
      </c>
      <c r="FA17" s="114">
        <f t="shared" ca="1" si="86"/>
        <v>1.2536033936314681</v>
      </c>
      <c r="FB17" s="114">
        <f t="shared" ca="1" si="86"/>
        <v>1.2612135018754493</v>
      </c>
      <c r="FC17" s="114">
        <f t="shared" ca="1" si="86"/>
        <v>1.2462940554418172</v>
      </c>
      <c r="FD17" s="114">
        <f t="shared" ca="1" si="86"/>
        <v>1.1849083292444729</v>
      </c>
      <c r="FE17" s="114">
        <f t="shared" ca="1" si="86"/>
        <v>1.1840310661257676</v>
      </c>
      <c r="FF17" s="114">
        <f t="shared" ca="1" si="86"/>
        <v>1.2095750149604028</v>
      </c>
      <c r="FG17" s="114">
        <f t="shared" ca="1" si="86"/>
        <v>1.1837459989972263</v>
      </c>
      <c r="FH17" s="114">
        <f t="shared" ca="1" si="86"/>
        <v>1.2196652407459982</v>
      </c>
      <c r="FI17" s="114">
        <f t="shared" ca="1" si="86"/>
        <v>1.2609775195475015</v>
      </c>
      <c r="FJ17" s="114">
        <f t="shared" ca="1" si="86"/>
        <v>1.2743679587474672</v>
      </c>
      <c r="FK17" s="114">
        <f t="shared" ref="FK17:GP17" ca="1" si="87">MCmean+EXP(-meanRev*1/12)*(FJ17-MCmean+MCvol*SQRT((EXP(2*meanRev*1/12)-1)/(2*meanRev))*NORMSINV((RAND())))</f>
        <v>1.2930276438625954</v>
      </c>
      <c r="FL17" s="114">
        <f t="shared" ca="1" si="87"/>
        <v>1.3164106496590651</v>
      </c>
      <c r="FM17" s="114">
        <f t="shared" ca="1" si="87"/>
        <v>1.3290431465491039</v>
      </c>
      <c r="FN17" s="114">
        <f t="shared" ca="1" si="87"/>
        <v>1.3090059168526103</v>
      </c>
      <c r="FO17" s="114">
        <f t="shared" ca="1" si="87"/>
        <v>1.3163686062986999</v>
      </c>
      <c r="FP17" s="114">
        <f t="shared" ca="1" si="87"/>
        <v>1.2797689308958302</v>
      </c>
      <c r="FQ17" s="114">
        <f t="shared" ca="1" si="87"/>
        <v>1.296067510316905</v>
      </c>
      <c r="FR17" s="114">
        <f t="shared" ca="1" si="87"/>
        <v>1.3317159297143708</v>
      </c>
      <c r="FS17" s="114">
        <f t="shared" ca="1" si="87"/>
        <v>1.3445395589022933</v>
      </c>
      <c r="FT17" s="114">
        <f t="shared" ca="1" si="87"/>
        <v>1.3868979180421837</v>
      </c>
      <c r="FU17" s="114">
        <f t="shared" ca="1" si="87"/>
        <v>1.4052730631538368</v>
      </c>
      <c r="FV17" s="114">
        <f t="shared" ca="1" si="87"/>
        <v>1.3956111758237544</v>
      </c>
      <c r="FW17" s="114">
        <f t="shared" ca="1" si="87"/>
        <v>1.3763306062423548</v>
      </c>
      <c r="FX17" s="114">
        <f t="shared" ca="1" si="87"/>
        <v>1.3624289720245422</v>
      </c>
      <c r="FY17" s="114">
        <f t="shared" ca="1" si="87"/>
        <v>1.3948203207218366</v>
      </c>
      <c r="FZ17" s="114">
        <f t="shared" ca="1" si="87"/>
        <v>1.3849992393909665</v>
      </c>
      <c r="GA17" s="114">
        <f t="shared" ca="1" si="87"/>
        <v>1.3415486194303898</v>
      </c>
      <c r="GB17" s="114">
        <f t="shared" ca="1" si="87"/>
        <v>1.3302398500791495</v>
      </c>
      <c r="GC17" s="114">
        <f t="shared" ca="1" si="87"/>
        <v>1.290772668517181</v>
      </c>
      <c r="GD17" s="114">
        <f t="shared" ca="1" si="87"/>
        <v>1.3329764164061071</v>
      </c>
      <c r="GE17" s="114">
        <f t="shared" ca="1" si="87"/>
        <v>1.3535486214081303</v>
      </c>
      <c r="GF17" s="114">
        <f t="shared" ca="1" si="87"/>
        <v>1.3593873045959215</v>
      </c>
      <c r="GG17" s="114">
        <f t="shared" ca="1" si="87"/>
        <v>1.3712643453720887</v>
      </c>
      <c r="GH17" s="114">
        <f t="shared" ca="1" si="87"/>
        <v>1.4170615597030112</v>
      </c>
      <c r="GI17" s="114">
        <f t="shared" ca="1" si="87"/>
        <v>1.4221776103581469</v>
      </c>
      <c r="GJ17" s="114">
        <f t="shared" ca="1" si="87"/>
        <v>1.4694880041027734</v>
      </c>
      <c r="GK17" s="114">
        <f t="shared" ca="1" si="87"/>
        <v>1.4726384085642319</v>
      </c>
      <c r="GL17" s="114">
        <f t="shared" ca="1" si="87"/>
        <v>1.4784170905474761</v>
      </c>
      <c r="GM17" s="114">
        <f t="shared" ca="1" si="87"/>
        <v>1.4575135362737472</v>
      </c>
      <c r="GN17" s="114">
        <f t="shared" ca="1" si="87"/>
        <v>1.5044619940567594</v>
      </c>
      <c r="GO17" s="114">
        <f t="shared" ca="1" si="87"/>
        <v>1.4838320916445507</v>
      </c>
      <c r="GP17" s="114">
        <f t="shared" ca="1" si="87"/>
        <v>1.4564233806562117</v>
      </c>
      <c r="GQ17" s="114">
        <f t="shared" ref="GQ17:GX17" ca="1" si="88">MCmean+EXP(-meanRev*1/12)*(GP17-MCmean+MCvol*SQRT((EXP(2*meanRev*1/12)-1)/(2*meanRev))*NORMSINV((RAND())))</f>
        <v>1.4860304639978652</v>
      </c>
      <c r="GR17" s="114">
        <f t="shared" ca="1" si="88"/>
        <v>1.5372479627923212</v>
      </c>
      <c r="GS17" s="114">
        <f t="shared" ca="1" si="88"/>
        <v>1.507646292957757</v>
      </c>
      <c r="GT17" s="114">
        <f t="shared" ca="1" si="88"/>
        <v>1.4688418941533625</v>
      </c>
      <c r="GU17" s="114">
        <f t="shared" ca="1" si="88"/>
        <v>1.4693878337686508</v>
      </c>
      <c r="GV17" s="114">
        <f t="shared" ca="1" si="88"/>
        <v>1.4961095020101463</v>
      </c>
      <c r="GW17" s="114">
        <f t="shared" ca="1" si="88"/>
        <v>1.5121032686144755</v>
      </c>
      <c r="GX17" s="114">
        <f t="shared" ca="1" si="88"/>
        <v>1.4676995019001036</v>
      </c>
    </row>
    <row r="18" spans="5:206">
      <c r="E18" s="72">
        <v>13</v>
      </c>
      <c r="F18" s="73">
        <f t="shared" si="32"/>
        <v>1</v>
      </c>
      <c r="G18" s="114">
        <f t="shared" ref="G18:AL18" ca="1" si="89">MCmean+EXP(-meanRev*1/12)*(F18-MCmean+MCvol*SQRT((EXP(2*meanRev*1/12)-1)/(2*meanRev))*NORMSINV((RAND())))</f>
        <v>1.0642029609610482</v>
      </c>
      <c r="H18" s="114">
        <f t="shared" ca="1" si="89"/>
        <v>1.0838238242662812</v>
      </c>
      <c r="I18" s="114">
        <f t="shared" ca="1" si="89"/>
        <v>1.0944563279702311</v>
      </c>
      <c r="J18" s="114">
        <f t="shared" ca="1" si="89"/>
        <v>1.0327272670092387</v>
      </c>
      <c r="K18" s="114">
        <f t="shared" ca="1" si="89"/>
        <v>1.0219442830116994</v>
      </c>
      <c r="L18" s="114">
        <f t="shared" ca="1" si="89"/>
        <v>1.0054052416288979</v>
      </c>
      <c r="M18" s="114">
        <f t="shared" ca="1" si="89"/>
        <v>1.0335106049766936</v>
      </c>
      <c r="N18" s="114">
        <f t="shared" ca="1" si="89"/>
        <v>0.98504792731594915</v>
      </c>
      <c r="O18" s="114">
        <f t="shared" ca="1" si="89"/>
        <v>0.90302466610747789</v>
      </c>
      <c r="P18" s="114">
        <f t="shared" ca="1" si="89"/>
        <v>0.91925518719623711</v>
      </c>
      <c r="Q18" s="114">
        <f t="shared" ca="1" si="89"/>
        <v>0.9091231470889175</v>
      </c>
      <c r="R18" s="114">
        <f t="shared" ca="1" si="89"/>
        <v>0.8785648902407841</v>
      </c>
      <c r="S18" s="114">
        <f t="shared" ca="1" si="89"/>
        <v>0.89779863033922691</v>
      </c>
      <c r="T18" s="114">
        <f t="shared" ca="1" si="89"/>
        <v>0.911321060161984</v>
      </c>
      <c r="U18" s="114">
        <f t="shared" ca="1" si="89"/>
        <v>0.99420969284253302</v>
      </c>
      <c r="V18" s="114">
        <f t="shared" ca="1" si="89"/>
        <v>1.0313109647019776</v>
      </c>
      <c r="W18" s="114">
        <f t="shared" ca="1" si="89"/>
        <v>1.1062406907217341</v>
      </c>
      <c r="X18" s="114">
        <f t="shared" ca="1" si="89"/>
        <v>1.0685028847551548</v>
      </c>
      <c r="Y18" s="114">
        <f t="shared" ca="1" si="89"/>
        <v>1.068992392671952</v>
      </c>
      <c r="Z18" s="114">
        <f t="shared" ca="1" si="89"/>
        <v>1.0138398595346496</v>
      </c>
      <c r="AA18" s="114">
        <f t="shared" ca="1" si="89"/>
        <v>1.0146001383323207</v>
      </c>
      <c r="AB18" s="114">
        <f t="shared" ca="1" si="89"/>
        <v>1.0286862428222037</v>
      </c>
      <c r="AC18" s="114">
        <f t="shared" ca="1" si="89"/>
        <v>0.99731344718066051</v>
      </c>
      <c r="AD18" s="114">
        <f t="shared" ca="1" si="89"/>
        <v>1.0516871835184489</v>
      </c>
      <c r="AE18" s="114">
        <f t="shared" ca="1" si="89"/>
        <v>1.0792479133207729</v>
      </c>
      <c r="AF18" s="114">
        <f t="shared" ca="1" si="89"/>
        <v>1.1386120988939719</v>
      </c>
      <c r="AG18" s="114">
        <f t="shared" ca="1" si="89"/>
        <v>1.1757257040961555</v>
      </c>
      <c r="AH18" s="114">
        <f t="shared" ca="1" si="89"/>
        <v>1.1373414391987104</v>
      </c>
      <c r="AI18" s="114">
        <f t="shared" ca="1" si="89"/>
        <v>1.1439723234356411</v>
      </c>
      <c r="AJ18" s="114">
        <f t="shared" ca="1" si="89"/>
        <v>1.1581371808090748</v>
      </c>
      <c r="AK18" s="114">
        <f t="shared" ca="1" si="89"/>
        <v>1.1838576457797976</v>
      </c>
      <c r="AL18" s="114">
        <f t="shared" ca="1" si="89"/>
        <v>1.1961769661058061</v>
      </c>
      <c r="AM18" s="114">
        <f t="shared" ref="AM18:BR18" ca="1" si="90">MCmean+EXP(-meanRev*1/12)*(AL18-MCmean+MCvol*SQRT((EXP(2*meanRev*1/12)-1)/(2*meanRev))*NORMSINV((RAND())))</f>
        <v>1.2040780660833117</v>
      </c>
      <c r="AN18" s="114">
        <f t="shared" ca="1" si="90"/>
        <v>1.1754751787849604</v>
      </c>
      <c r="AO18" s="114">
        <f t="shared" ca="1" si="90"/>
        <v>1.1346919869382268</v>
      </c>
      <c r="AP18" s="114">
        <f t="shared" ca="1" si="90"/>
        <v>1.1317312684232643</v>
      </c>
      <c r="AQ18" s="114">
        <f t="shared" ca="1" si="90"/>
        <v>1.1264600368480908</v>
      </c>
      <c r="AR18" s="114">
        <f t="shared" ca="1" si="90"/>
        <v>1.1035886746134063</v>
      </c>
      <c r="AS18" s="114">
        <f t="shared" ca="1" si="90"/>
        <v>1.1020251217070762</v>
      </c>
      <c r="AT18" s="114">
        <f t="shared" ca="1" si="90"/>
        <v>1.1380216857331245</v>
      </c>
      <c r="AU18" s="114">
        <f t="shared" ca="1" si="90"/>
        <v>1.0961215660845671</v>
      </c>
      <c r="AV18" s="114">
        <f t="shared" ca="1" si="90"/>
        <v>1.0608540689847819</v>
      </c>
      <c r="AW18" s="114">
        <f t="shared" ca="1" si="90"/>
        <v>1.041761506900202</v>
      </c>
      <c r="AX18" s="114">
        <f t="shared" ca="1" si="90"/>
        <v>1.0431531650887498</v>
      </c>
      <c r="AY18" s="114">
        <f t="shared" ca="1" si="90"/>
        <v>1.0747413056047346</v>
      </c>
      <c r="AZ18" s="114">
        <f t="shared" ca="1" si="90"/>
        <v>1.0461005075527032</v>
      </c>
      <c r="BA18" s="114">
        <f t="shared" ca="1" si="90"/>
        <v>1.0658942696073246</v>
      </c>
      <c r="BB18" s="114">
        <f t="shared" ca="1" si="90"/>
        <v>1.0488015416063243</v>
      </c>
      <c r="BC18" s="114">
        <f t="shared" ca="1" si="90"/>
        <v>1.0121267250995096</v>
      </c>
      <c r="BD18" s="114">
        <f t="shared" ca="1" si="90"/>
        <v>0.99969752138525936</v>
      </c>
      <c r="BE18" s="114">
        <f t="shared" ca="1" si="90"/>
        <v>1.0354745403963661</v>
      </c>
      <c r="BF18" s="114">
        <f t="shared" ca="1" si="90"/>
        <v>1.0154615794666391</v>
      </c>
      <c r="BG18" s="114">
        <f t="shared" ca="1" si="90"/>
        <v>1.0380720153865652</v>
      </c>
      <c r="BH18" s="114">
        <f t="shared" ca="1" si="90"/>
        <v>0.99085805068231736</v>
      </c>
      <c r="BI18" s="114">
        <f t="shared" ca="1" si="90"/>
        <v>1.0110655895525125</v>
      </c>
      <c r="BJ18" s="114">
        <f t="shared" ca="1" si="90"/>
        <v>0.95234598213763988</v>
      </c>
      <c r="BK18" s="114">
        <f t="shared" ca="1" si="90"/>
        <v>0.96027397922671898</v>
      </c>
      <c r="BL18" s="114">
        <f t="shared" ca="1" si="90"/>
        <v>0.93160951102349054</v>
      </c>
      <c r="BM18" s="114">
        <f t="shared" ca="1" si="90"/>
        <v>0.90728236731200318</v>
      </c>
      <c r="BN18" s="114">
        <f t="shared" ca="1" si="90"/>
        <v>0.90467821670104831</v>
      </c>
      <c r="BO18" s="114">
        <f t="shared" ca="1" si="90"/>
        <v>0.88358313123359378</v>
      </c>
      <c r="BP18" s="114">
        <f t="shared" ca="1" si="90"/>
        <v>0.85628860009731445</v>
      </c>
      <c r="BQ18" s="114">
        <f t="shared" ca="1" si="90"/>
        <v>0.90113219493302699</v>
      </c>
      <c r="BR18" s="114">
        <f t="shared" ca="1" si="90"/>
        <v>0.9031048155549285</v>
      </c>
      <c r="BS18" s="114">
        <f t="shared" ref="BS18:CX18" ca="1" si="91">MCmean+EXP(-meanRev*1/12)*(BR18-MCmean+MCvol*SQRT((EXP(2*meanRev*1/12)-1)/(2*meanRev))*NORMSINV((RAND())))</f>
        <v>0.9080919966863048</v>
      </c>
      <c r="BT18" s="114">
        <f t="shared" ca="1" si="91"/>
        <v>0.85564054943148848</v>
      </c>
      <c r="BU18" s="114">
        <f t="shared" ca="1" si="91"/>
        <v>0.80761778356441982</v>
      </c>
      <c r="BV18" s="114">
        <f t="shared" ca="1" si="91"/>
        <v>0.77812808542527756</v>
      </c>
      <c r="BW18" s="114">
        <f t="shared" ca="1" si="91"/>
        <v>0.7994245901010022</v>
      </c>
      <c r="BX18" s="114">
        <f t="shared" ca="1" si="91"/>
        <v>0.78196206365552556</v>
      </c>
      <c r="BY18" s="114">
        <f t="shared" ca="1" si="91"/>
        <v>0.77212903719601844</v>
      </c>
      <c r="BZ18" s="114">
        <f t="shared" ca="1" si="91"/>
        <v>0.78229086557220073</v>
      </c>
      <c r="CA18" s="114">
        <f t="shared" ca="1" si="91"/>
        <v>0.80140085082208112</v>
      </c>
      <c r="CB18" s="114">
        <f t="shared" ca="1" si="91"/>
        <v>0.78167995439898208</v>
      </c>
      <c r="CC18" s="114">
        <f t="shared" ca="1" si="91"/>
        <v>0.77205006999476067</v>
      </c>
      <c r="CD18" s="114">
        <f t="shared" ca="1" si="91"/>
        <v>0.79990062560715292</v>
      </c>
      <c r="CE18" s="114">
        <f t="shared" ca="1" si="91"/>
        <v>0.83884404610565877</v>
      </c>
      <c r="CF18" s="114">
        <f t="shared" ca="1" si="91"/>
        <v>0.84971348940809677</v>
      </c>
      <c r="CG18" s="114">
        <f t="shared" ca="1" si="91"/>
        <v>0.88377468593447606</v>
      </c>
      <c r="CH18" s="114">
        <f t="shared" ca="1" si="91"/>
        <v>0.8594380431012244</v>
      </c>
      <c r="CI18" s="114">
        <f t="shared" ca="1" si="91"/>
        <v>0.83910788426143135</v>
      </c>
      <c r="CJ18" s="114">
        <f t="shared" ca="1" si="91"/>
        <v>0.83388317159424985</v>
      </c>
      <c r="CK18" s="114">
        <f t="shared" ca="1" si="91"/>
        <v>0.81768138782216826</v>
      </c>
      <c r="CL18" s="114">
        <f t="shared" ca="1" si="91"/>
        <v>0.81121624985354468</v>
      </c>
      <c r="CM18" s="114">
        <f t="shared" ca="1" si="91"/>
        <v>0.75018991266836998</v>
      </c>
      <c r="CN18" s="114">
        <f t="shared" ca="1" si="91"/>
        <v>0.73747759956893399</v>
      </c>
      <c r="CO18" s="114">
        <f t="shared" ca="1" si="91"/>
        <v>0.68911075506965169</v>
      </c>
      <c r="CP18" s="114">
        <f t="shared" ca="1" si="91"/>
        <v>0.72219525422487119</v>
      </c>
      <c r="CQ18" s="114">
        <f t="shared" ca="1" si="91"/>
        <v>0.74614757900386053</v>
      </c>
      <c r="CR18" s="114">
        <f t="shared" ca="1" si="91"/>
        <v>0.82469675574049528</v>
      </c>
      <c r="CS18" s="114">
        <f t="shared" ca="1" si="91"/>
        <v>0.76796174017904617</v>
      </c>
      <c r="CT18" s="114">
        <f t="shared" ca="1" si="91"/>
        <v>0.78158829267384189</v>
      </c>
      <c r="CU18" s="114">
        <f t="shared" ca="1" si="91"/>
        <v>0.78590913079644675</v>
      </c>
      <c r="CV18" s="114">
        <f t="shared" ca="1" si="91"/>
        <v>0.80500688882328397</v>
      </c>
      <c r="CW18" s="114">
        <f t="shared" ca="1" si="91"/>
        <v>0.77643788308980211</v>
      </c>
      <c r="CX18" s="114">
        <f t="shared" ca="1" si="91"/>
        <v>0.82626767320422478</v>
      </c>
      <c r="CY18" s="114">
        <f t="shared" ref="CY18:ED18" ca="1" si="92">MCmean+EXP(-meanRev*1/12)*(CX18-MCmean+MCvol*SQRT((EXP(2*meanRev*1/12)-1)/(2*meanRev))*NORMSINV((RAND())))</f>
        <v>0.89512347260418768</v>
      </c>
      <c r="CZ18" s="114">
        <f t="shared" ca="1" si="92"/>
        <v>0.89441403669235797</v>
      </c>
      <c r="DA18" s="114">
        <f t="shared" ca="1" si="92"/>
        <v>0.91568335426075509</v>
      </c>
      <c r="DB18" s="114">
        <f t="shared" ca="1" si="92"/>
        <v>0.90724680298412819</v>
      </c>
      <c r="DC18" s="114">
        <f t="shared" ca="1" si="92"/>
        <v>0.85548813548488634</v>
      </c>
      <c r="DD18" s="114">
        <f t="shared" ca="1" si="92"/>
        <v>0.87039788419692299</v>
      </c>
      <c r="DE18" s="114">
        <f t="shared" ca="1" si="92"/>
        <v>0.89103870258807527</v>
      </c>
      <c r="DF18" s="114">
        <f t="shared" ca="1" si="92"/>
        <v>0.90213212603093873</v>
      </c>
      <c r="DG18" s="114">
        <f t="shared" ca="1" si="92"/>
        <v>0.9407278115584371</v>
      </c>
      <c r="DH18" s="114">
        <f t="shared" ca="1" si="92"/>
        <v>0.99939335645106675</v>
      </c>
      <c r="DI18" s="114">
        <f t="shared" ca="1" si="92"/>
        <v>0.9951961312369193</v>
      </c>
      <c r="DJ18" s="114">
        <f t="shared" ca="1" si="92"/>
        <v>0.96987052993752398</v>
      </c>
      <c r="DK18" s="114">
        <f t="shared" ca="1" si="92"/>
        <v>0.94055682796584983</v>
      </c>
      <c r="DL18" s="114">
        <f t="shared" ca="1" si="92"/>
        <v>0.94489174515520324</v>
      </c>
      <c r="DM18" s="114">
        <f t="shared" ca="1" si="92"/>
        <v>0.9136101938882274</v>
      </c>
      <c r="DN18" s="114">
        <f t="shared" ca="1" si="92"/>
        <v>0.91945009713899195</v>
      </c>
      <c r="DO18" s="114">
        <f t="shared" ca="1" si="92"/>
        <v>0.93015931355220871</v>
      </c>
      <c r="DP18" s="114">
        <f t="shared" ca="1" si="92"/>
        <v>0.95160290806600545</v>
      </c>
      <c r="DQ18" s="114">
        <f t="shared" ca="1" si="92"/>
        <v>0.97297857005941957</v>
      </c>
      <c r="DR18" s="114">
        <f t="shared" ca="1" si="92"/>
        <v>0.92560374118299427</v>
      </c>
      <c r="DS18" s="114">
        <f t="shared" ca="1" si="92"/>
        <v>0.88783109209509947</v>
      </c>
      <c r="DT18" s="114">
        <f t="shared" ca="1" si="92"/>
        <v>0.90677886001451924</v>
      </c>
      <c r="DU18" s="114">
        <f t="shared" ca="1" si="92"/>
        <v>0.88714049287214947</v>
      </c>
      <c r="DV18" s="114">
        <f t="shared" ca="1" si="92"/>
        <v>0.84769076653104458</v>
      </c>
      <c r="DW18" s="114">
        <f t="shared" ca="1" si="92"/>
        <v>0.84398625028750773</v>
      </c>
      <c r="DX18" s="114">
        <f t="shared" ca="1" si="92"/>
        <v>0.84754680653399506</v>
      </c>
      <c r="DY18" s="114">
        <f t="shared" ca="1" si="92"/>
        <v>0.85765700183903115</v>
      </c>
      <c r="DZ18" s="114">
        <f t="shared" ca="1" si="92"/>
        <v>0.88470936124165023</v>
      </c>
      <c r="EA18" s="114">
        <f t="shared" ca="1" si="92"/>
        <v>0.87144981082483897</v>
      </c>
      <c r="EB18" s="114">
        <f t="shared" ca="1" si="92"/>
        <v>0.85563097156107437</v>
      </c>
      <c r="EC18" s="114">
        <f t="shared" ca="1" si="92"/>
        <v>0.9045551427451608</v>
      </c>
      <c r="ED18" s="114">
        <f t="shared" ca="1" si="92"/>
        <v>0.92394871196543593</v>
      </c>
      <c r="EE18" s="114">
        <f t="shared" ref="EE18:FJ18" ca="1" si="93">MCmean+EXP(-meanRev*1/12)*(ED18-MCmean+MCvol*SQRT((EXP(2*meanRev*1/12)-1)/(2*meanRev))*NORMSINV((RAND())))</f>
        <v>0.89567577526812547</v>
      </c>
      <c r="EF18" s="114">
        <f t="shared" ca="1" si="93"/>
        <v>0.91065194373785641</v>
      </c>
      <c r="EG18" s="114">
        <f t="shared" ca="1" si="93"/>
        <v>0.96771382579337883</v>
      </c>
      <c r="EH18" s="114">
        <f t="shared" ca="1" si="93"/>
        <v>0.99210343264850009</v>
      </c>
      <c r="EI18" s="114">
        <f t="shared" ca="1" si="93"/>
        <v>1.0402110188372944</v>
      </c>
      <c r="EJ18" s="114">
        <f t="shared" ca="1" si="93"/>
        <v>1.0215637725974627</v>
      </c>
      <c r="EK18" s="114">
        <f t="shared" ca="1" si="93"/>
        <v>1.036234691970102</v>
      </c>
      <c r="EL18" s="114">
        <f t="shared" ca="1" si="93"/>
        <v>1.0089263352220859</v>
      </c>
      <c r="EM18" s="114">
        <f t="shared" ca="1" si="93"/>
        <v>1.0425900066051803</v>
      </c>
      <c r="EN18" s="114">
        <f t="shared" ca="1" si="93"/>
        <v>1.0899939315272047</v>
      </c>
      <c r="EO18" s="114">
        <f t="shared" ca="1" si="93"/>
        <v>1.0591328324525069</v>
      </c>
      <c r="EP18" s="114">
        <f t="shared" ca="1" si="93"/>
        <v>1.0472895113227061</v>
      </c>
      <c r="EQ18" s="114">
        <f t="shared" ca="1" si="93"/>
        <v>1.0722268386072347</v>
      </c>
      <c r="ER18" s="114">
        <f t="shared" ca="1" si="93"/>
        <v>1.0534804039204895</v>
      </c>
      <c r="ES18" s="114">
        <f t="shared" ca="1" si="93"/>
        <v>1.0421170307150605</v>
      </c>
      <c r="ET18" s="114">
        <f t="shared" ca="1" si="93"/>
        <v>1.1002789038051175</v>
      </c>
      <c r="EU18" s="114">
        <f t="shared" ca="1" si="93"/>
        <v>1.0945339533383001</v>
      </c>
      <c r="EV18" s="114">
        <f t="shared" ca="1" si="93"/>
        <v>1.1128970827818234</v>
      </c>
      <c r="EW18" s="114">
        <f t="shared" ca="1" si="93"/>
        <v>1.0960233499332526</v>
      </c>
      <c r="EX18" s="114">
        <f t="shared" ca="1" si="93"/>
        <v>1.1136224650557156</v>
      </c>
      <c r="EY18" s="114">
        <f t="shared" ca="1" si="93"/>
        <v>1.1332058857888923</v>
      </c>
      <c r="EZ18" s="114">
        <f t="shared" ca="1" si="93"/>
        <v>1.130883085471222</v>
      </c>
      <c r="FA18" s="114">
        <f t="shared" ca="1" si="93"/>
        <v>1.1455339656118084</v>
      </c>
      <c r="FB18" s="114">
        <f t="shared" ca="1" si="93"/>
        <v>1.147922990753083</v>
      </c>
      <c r="FC18" s="114">
        <f t="shared" ca="1" si="93"/>
        <v>1.1179804988774547</v>
      </c>
      <c r="FD18" s="114">
        <f t="shared" ca="1" si="93"/>
        <v>1.1411953762483973</v>
      </c>
      <c r="FE18" s="114">
        <f t="shared" ca="1" si="93"/>
        <v>1.1812609371413638</v>
      </c>
      <c r="FF18" s="114">
        <f t="shared" ca="1" si="93"/>
        <v>1.2388900590718728</v>
      </c>
      <c r="FG18" s="114">
        <f t="shared" ca="1" si="93"/>
        <v>1.2583433697945252</v>
      </c>
      <c r="FH18" s="114">
        <f t="shared" ca="1" si="93"/>
        <v>1.2575090792616355</v>
      </c>
      <c r="FI18" s="114">
        <f t="shared" ca="1" si="93"/>
        <v>1.261911013385044</v>
      </c>
      <c r="FJ18" s="114">
        <f t="shared" ca="1" si="93"/>
        <v>1.2725513807815121</v>
      </c>
      <c r="FK18" s="114">
        <f t="shared" ref="FK18:GP18" ca="1" si="94">MCmean+EXP(-meanRev*1/12)*(FJ18-MCmean+MCvol*SQRT((EXP(2*meanRev*1/12)-1)/(2*meanRev))*NORMSINV((RAND())))</f>
        <v>1.2316786052092821</v>
      </c>
      <c r="FL18" s="114">
        <f t="shared" ca="1" si="94"/>
        <v>1.2047750235557593</v>
      </c>
      <c r="FM18" s="114">
        <f t="shared" ca="1" si="94"/>
        <v>1.1990783074781362</v>
      </c>
      <c r="FN18" s="114">
        <f t="shared" ca="1" si="94"/>
        <v>1.2159082672476982</v>
      </c>
      <c r="FO18" s="114">
        <f t="shared" ca="1" si="94"/>
        <v>1.2146299458002328</v>
      </c>
      <c r="FP18" s="114">
        <f t="shared" ca="1" si="94"/>
        <v>1.257067562817141</v>
      </c>
      <c r="FQ18" s="114">
        <f t="shared" ca="1" si="94"/>
        <v>1.2811749165217183</v>
      </c>
      <c r="FR18" s="114">
        <f t="shared" ca="1" si="94"/>
        <v>1.2613496306952698</v>
      </c>
      <c r="FS18" s="114">
        <f t="shared" ca="1" si="94"/>
        <v>1.2167389772289625</v>
      </c>
      <c r="FT18" s="114">
        <f t="shared" ca="1" si="94"/>
        <v>1.2406177030862537</v>
      </c>
      <c r="FU18" s="114">
        <f t="shared" ca="1" si="94"/>
        <v>1.2663779119553373</v>
      </c>
      <c r="FV18" s="114">
        <f t="shared" ca="1" si="94"/>
        <v>1.3001047452127494</v>
      </c>
      <c r="FW18" s="114">
        <f t="shared" ca="1" si="94"/>
        <v>1.3170787451989527</v>
      </c>
      <c r="FX18" s="114">
        <f t="shared" ca="1" si="94"/>
        <v>1.2967393628347583</v>
      </c>
      <c r="FY18" s="114">
        <f t="shared" ca="1" si="94"/>
        <v>1.274539831219994</v>
      </c>
      <c r="FZ18" s="114">
        <f t="shared" ca="1" si="94"/>
        <v>1.3076796722204751</v>
      </c>
      <c r="GA18" s="114">
        <f t="shared" ca="1" si="94"/>
        <v>1.3725968486080136</v>
      </c>
      <c r="GB18" s="114">
        <f t="shared" ca="1" si="94"/>
        <v>1.3435760276068118</v>
      </c>
      <c r="GC18" s="114">
        <f t="shared" ca="1" si="94"/>
        <v>1.3208857111855039</v>
      </c>
      <c r="GD18" s="114">
        <f t="shared" ca="1" si="94"/>
        <v>1.2974969674837982</v>
      </c>
      <c r="GE18" s="114">
        <f t="shared" ca="1" si="94"/>
        <v>1.2487060959152254</v>
      </c>
      <c r="GF18" s="114">
        <f t="shared" ca="1" si="94"/>
        <v>1.2321412928618931</v>
      </c>
      <c r="GG18" s="114">
        <f t="shared" ca="1" si="94"/>
        <v>1.218167428462376</v>
      </c>
      <c r="GH18" s="114">
        <f t="shared" ca="1" si="94"/>
        <v>1.1765057581690206</v>
      </c>
      <c r="GI18" s="114">
        <f t="shared" ca="1" si="94"/>
        <v>1.2294898980253157</v>
      </c>
      <c r="GJ18" s="114">
        <f t="shared" ca="1" si="94"/>
        <v>1.1717508511970238</v>
      </c>
      <c r="GK18" s="114">
        <f t="shared" ca="1" si="94"/>
        <v>1.1945844795772314</v>
      </c>
      <c r="GL18" s="114">
        <f t="shared" ca="1" si="94"/>
        <v>1.2263922469423698</v>
      </c>
      <c r="GM18" s="114">
        <f t="shared" ca="1" si="94"/>
        <v>1.2383900703051318</v>
      </c>
      <c r="GN18" s="114">
        <f t="shared" ca="1" si="94"/>
        <v>1.2582527388300018</v>
      </c>
      <c r="GO18" s="114">
        <f t="shared" ca="1" si="94"/>
        <v>1.3008010007491988</v>
      </c>
      <c r="GP18" s="114">
        <f t="shared" ca="1" si="94"/>
        <v>1.2607207095294606</v>
      </c>
      <c r="GQ18" s="114">
        <f t="shared" ref="GQ18:GX18" ca="1" si="95">MCmean+EXP(-meanRev*1/12)*(GP18-MCmean+MCvol*SQRT((EXP(2*meanRev*1/12)-1)/(2*meanRev))*NORMSINV((RAND())))</f>
        <v>1.1896399369442496</v>
      </c>
      <c r="GR18" s="114">
        <f t="shared" ca="1" si="95"/>
        <v>1.1871125081844038</v>
      </c>
      <c r="GS18" s="114">
        <f t="shared" ca="1" si="95"/>
        <v>1.2302517357487317</v>
      </c>
      <c r="GT18" s="114">
        <f t="shared" ca="1" si="95"/>
        <v>1.2140738158947848</v>
      </c>
      <c r="GU18" s="114">
        <f t="shared" ca="1" si="95"/>
        <v>1.1936199179624547</v>
      </c>
      <c r="GV18" s="114">
        <f t="shared" ca="1" si="95"/>
        <v>1.2167605415729377</v>
      </c>
      <c r="GW18" s="114">
        <f t="shared" ca="1" si="95"/>
        <v>1.223971515523828</v>
      </c>
      <c r="GX18" s="114">
        <f t="shared" ca="1" si="95"/>
        <v>1.2131802507675578</v>
      </c>
    </row>
    <row r="19" spans="5:206">
      <c r="E19" s="72">
        <v>14</v>
      </c>
      <c r="F19" s="73">
        <f t="shared" si="32"/>
        <v>1</v>
      </c>
      <c r="G19" s="114">
        <f t="shared" ref="G19:AL19" ca="1" si="96">MCmean+EXP(-meanRev*1/12)*(F19-MCmean+MCvol*SQRT((EXP(2*meanRev*1/12)-1)/(2*meanRev))*NORMSINV((RAND())))</f>
        <v>1.0322815297821131</v>
      </c>
      <c r="H19" s="114">
        <f t="shared" ca="1" si="96"/>
        <v>1.0239561363880718</v>
      </c>
      <c r="I19" s="114">
        <f t="shared" ca="1" si="96"/>
        <v>1.0231798161246513</v>
      </c>
      <c r="J19" s="114">
        <f t="shared" ca="1" si="96"/>
        <v>1.0147429930045402</v>
      </c>
      <c r="K19" s="114">
        <f t="shared" ca="1" si="96"/>
        <v>0.99991627769761948</v>
      </c>
      <c r="L19" s="114">
        <f t="shared" ca="1" si="96"/>
        <v>1.0101386795194605</v>
      </c>
      <c r="M19" s="114">
        <f t="shared" ca="1" si="96"/>
        <v>1.0595761399433163</v>
      </c>
      <c r="N19" s="114">
        <f t="shared" ca="1" si="96"/>
        <v>0.9960127691776316</v>
      </c>
      <c r="O19" s="114">
        <f t="shared" ca="1" si="96"/>
        <v>1.0443715044288997</v>
      </c>
      <c r="P19" s="114">
        <f t="shared" ca="1" si="96"/>
        <v>1.0155496567246955</v>
      </c>
      <c r="Q19" s="114">
        <f t="shared" ca="1" si="96"/>
        <v>1.0130378573896648</v>
      </c>
      <c r="R19" s="114">
        <f t="shared" ca="1" si="96"/>
        <v>0.99515566037212033</v>
      </c>
      <c r="S19" s="114">
        <f t="shared" ca="1" si="96"/>
        <v>0.97750569761713735</v>
      </c>
      <c r="T19" s="114">
        <f t="shared" ca="1" si="96"/>
        <v>0.90150848253467775</v>
      </c>
      <c r="U19" s="114">
        <f t="shared" ca="1" si="96"/>
        <v>0.89727619602810849</v>
      </c>
      <c r="V19" s="114">
        <f t="shared" ca="1" si="96"/>
        <v>0.89270762093066403</v>
      </c>
      <c r="W19" s="114">
        <f t="shared" ca="1" si="96"/>
        <v>0.84421597714129426</v>
      </c>
      <c r="X19" s="114">
        <f t="shared" ca="1" si="96"/>
        <v>0.80925626118755933</v>
      </c>
      <c r="Y19" s="114">
        <f t="shared" ca="1" si="96"/>
        <v>0.85839422472891802</v>
      </c>
      <c r="Z19" s="114">
        <f t="shared" ca="1" si="96"/>
        <v>0.86337934212706458</v>
      </c>
      <c r="AA19" s="114">
        <f t="shared" ca="1" si="96"/>
        <v>0.91396660914243477</v>
      </c>
      <c r="AB19" s="114">
        <f t="shared" ca="1" si="96"/>
        <v>0.94334834422112057</v>
      </c>
      <c r="AC19" s="114">
        <f t="shared" ca="1" si="96"/>
        <v>0.95176328146458322</v>
      </c>
      <c r="AD19" s="114">
        <f t="shared" ca="1" si="96"/>
        <v>1.0099209792249544</v>
      </c>
      <c r="AE19" s="114">
        <f t="shared" ca="1" si="96"/>
        <v>1.0435947122559659</v>
      </c>
      <c r="AF19" s="114">
        <f t="shared" ca="1" si="96"/>
        <v>1.0221809146678089</v>
      </c>
      <c r="AG19" s="114">
        <f t="shared" ca="1" si="96"/>
        <v>1.0363991157339898</v>
      </c>
      <c r="AH19" s="114">
        <f t="shared" ca="1" si="96"/>
        <v>1.0698209964075829</v>
      </c>
      <c r="AI19" s="114">
        <f t="shared" ca="1" si="96"/>
        <v>1.0186650350478472</v>
      </c>
      <c r="AJ19" s="114">
        <f t="shared" ca="1" si="96"/>
        <v>1.0210597951688809</v>
      </c>
      <c r="AK19" s="114">
        <f t="shared" ca="1" si="96"/>
        <v>1.0201846425610581</v>
      </c>
      <c r="AL19" s="114">
        <f t="shared" ca="1" si="96"/>
        <v>0.99173391733024119</v>
      </c>
      <c r="AM19" s="114">
        <f t="shared" ref="AM19:BR19" ca="1" si="97">MCmean+EXP(-meanRev*1/12)*(AL19-MCmean+MCvol*SQRT((EXP(2*meanRev*1/12)-1)/(2*meanRev))*NORMSINV((RAND())))</f>
        <v>0.96196315764025841</v>
      </c>
      <c r="AN19" s="114">
        <f t="shared" ca="1" si="97"/>
        <v>0.97247820905746929</v>
      </c>
      <c r="AO19" s="114">
        <f t="shared" ca="1" si="97"/>
        <v>0.98320787389234499</v>
      </c>
      <c r="AP19" s="114">
        <f t="shared" ca="1" si="97"/>
        <v>0.99423268158455347</v>
      </c>
      <c r="AQ19" s="114">
        <f t="shared" ca="1" si="97"/>
        <v>0.98112338146809908</v>
      </c>
      <c r="AR19" s="114">
        <f t="shared" ca="1" si="97"/>
        <v>0.9508700153034727</v>
      </c>
      <c r="AS19" s="114">
        <f t="shared" ca="1" si="97"/>
        <v>0.94764820348384426</v>
      </c>
      <c r="AT19" s="114">
        <f t="shared" ca="1" si="97"/>
        <v>0.91419035829073936</v>
      </c>
      <c r="AU19" s="114">
        <f t="shared" ca="1" si="97"/>
        <v>0.87649451853791049</v>
      </c>
      <c r="AV19" s="114">
        <f t="shared" ca="1" si="97"/>
        <v>0.92908728014414832</v>
      </c>
      <c r="AW19" s="114">
        <f t="shared" ca="1" si="97"/>
        <v>0.91396167172018483</v>
      </c>
      <c r="AX19" s="114">
        <f t="shared" ca="1" si="97"/>
        <v>0.94183489019767108</v>
      </c>
      <c r="AY19" s="114">
        <f t="shared" ca="1" si="97"/>
        <v>0.94102336545254783</v>
      </c>
      <c r="AZ19" s="114">
        <f t="shared" ca="1" si="97"/>
        <v>0.96535291763777864</v>
      </c>
      <c r="BA19" s="114">
        <f t="shared" ca="1" si="97"/>
        <v>0.94833850369948491</v>
      </c>
      <c r="BB19" s="114">
        <f t="shared" ca="1" si="97"/>
        <v>0.8764341655636656</v>
      </c>
      <c r="BC19" s="114">
        <f t="shared" ca="1" si="97"/>
        <v>0.90059747928538447</v>
      </c>
      <c r="BD19" s="114">
        <f t="shared" ca="1" si="97"/>
        <v>0.86359065776930655</v>
      </c>
      <c r="BE19" s="114">
        <f t="shared" ca="1" si="97"/>
        <v>0.80928095783237575</v>
      </c>
      <c r="BF19" s="114">
        <f t="shared" ca="1" si="97"/>
        <v>0.77040789248132424</v>
      </c>
      <c r="BG19" s="114">
        <f t="shared" ca="1" si="97"/>
        <v>0.75602680733235572</v>
      </c>
      <c r="BH19" s="114">
        <f t="shared" ca="1" si="97"/>
        <v>0.74986250838252522</v>
      </c>
      <c r="BI19" s="114">
        <f t="shared" ca="1" si="97"/>
        <v>0.76725433963546508</v>
      </c>
      <c r="BJ19" s="114">
        <f t="shared" ca="1" si="97"/>
        <v>0.78252847019988803</v>
      </c>
      <c r="BK19" s="114">
        <f t="shared" ca="1" si="97"/>
        <v>0.76540419202327126</v>
      </c>
      <c r="BL19" s="114">
        <f t="shared" ca="1" si="97"/>
        <v>0.7566305405988113</v>
      </c>
      <c r="BM19" s="114">
        <f t="shared" ca="1" si="97"/>
        <v>0.79585104540548524</v>
      </c>
      <c r="BN19" s="114">
        <f t="shared" ca="1" si="97"/>
        <v>0.81879904441714357</v>
      </c>
      <c r="BO19" s="114">
        <f t="shared" ca="1" si="97"/>
        <v>0.8213865515415949</v>
      </c>
      <c r="BP19" s="114">
        <f t="shared" ca="1" si="97"/>
        <v>0.82851019168518325</v>
      </c>
      <c r="BQ19" s="114">
        <f t="shared" ca="1" si="97"/>
        <v>0.8557240995462807</v>
      </c>
      <c r="BR19" s="114">
        <f t="shared" ca="1" si="97"/>
        <v>0.80250785635425936</v>
      </c>
      <c r="BS19" s="114">
        <f t="shared" ref="BS19:CX19" ca="1" si="98">MCmean+EXP(-meanRev*1/12)*(BR19-MCmean+MCvol*SQRT((EXP(2*meanRev*1/12)-1)/(2*meanRev))*NORMSINV((RAND())))</f>
        <v>0.80913138215462066</v>
      </c>
      <c r="BT19" s="114">
        <f t="shared" ca="1" si="98"/>
        <v>0.79644246266239604</v>
      </c>
      <c r="BU19" s="114">
        <f t="shared" ca="1" si="98"/>
        <v>0.76650534556091621</v>
      </c>
      <c r="BV19" s="114">
        <f t="shared" ca="1" si="98"/>
        <v>0.78199675184389172</v>
      </c>
      <c r="BW19" s="114">
        <f t="shared" ca="1" si="98"/>
        <v>0.79593073995029329</v>
      </c>
      <c r="BX19" s="114">
        <f t="shared" ca="1" si="98"/>
        <v>0.79603308516252291</v>
      </c>
      <c r="BY19" s="114">
        <f t="shared" ca="1" si="98"/>
        <v>0.84864034024827539</v>
      </c>
      <c r="BZ19" s="114">
        <f t="shared" ca="1" si="98"/>
        <v>0.80514827116921117</v>
      </c>
      <c r="CA19" s="114">
        <f t="shared" ca="1" si="98"/>
        <v>0.7990557822227522</v>
      </c>
      <c r="CB19" s="114">
        <f t="shared" ca="1" si="98"/>
        <v>0.85059729077376878</v>
      </c>
      <c r="CC19" s="114">
        <f t="shared" ca="1" si="98"/>
        <v>0.87445205103405477</v>
      </c>
      <c r="CD19" s="114">
        <f t="shared" ca="1" si="98"/>
        <v>0.92547511553251893</v>
      </c>
      <c r="CE19" s="114">
        <f t="shared" ca="1" si="98"/>
        <v>0.88849512280922882</v>
      </c>
      <c r="CF19" s="114">
        <f t="shared" ca="1" si="98"/>
        <v>0.91818335185574196</v>
      </c>
      <c r="CG19" s="114">
        <f t="shared" ca="1" si="98"/>
        <v>0.9554784541967436</v>
      </c>
      <c r="CH19" s="114">
        <f t="shared" ca="1" si="98"/>
        <v>0.96504997859353603</v>
      </c>
      <c r="CI19" s="114">
        <f t="shared" ca="1" si="98"/>
        <v>0.96697535375448118</v>
      </c>
      <c r="CJ19" s="114">
        <f t="shared" ca="1" si="98"/>
        <v>0.92519919082986957</v>
      </c>
      <c r="CK19" s="114">
        <f t="shared" ca="1" si="98"/>
        <v>0.92973283376125015</v>
      </c>
      <c r="CL19" s="114">
        <f t="shared" ca="1" si="98"/>
        <v>0.92795104497482916</v>
      </c>
      <c r="CM19" s="114">
        <f t="shared" ca="1" si="98"/>
        <v>0.94164456253488893</v>
      </c>
      <c r="CN19" s="114">
        <f t="shared" ca="1" si="98"/>
        <v>0.9722839608227053</v>
      </c>
      <c r="CO19" s="114">
        <f t="shared" ca="1" si="98"/>
        <v>0.95898165684530856</v>
      </c>
      <c r="CP19" s="114">
        <f t="shared" ca="1" si="98"/>
        <v>0.93786226702483244</v>
      </c>
      <c r="CQ19" s="114">
        <f t="shared" ca="1" si="98"/>
        <v>0.93727756066692158</v>
      </c>
      <c r="CR19" s="114">
        <f t="shared" ca="1" si="98"/>
        <v>0.93006265333008464</v>
      </c>
      <c r="CS19" s="114">
        <f t="shared" ca="1" si="98"/>
        <v>0.93945515125248802</v>
      </c>
      <c r="CT19" s="114">
        <f t="shared" ca="1" si="98"/>
        <v>0.93035664463227385</v>
      </c>
      <c r="CU19" s="114">
        <f t="shared" ca="1" si="98"/>
        <v>0.90007975195237888</v>
      </c>
      <c r="CV19" s="114">
        <f t="shared" ca="1" si="98"/>
        <v>0.88028061701272697</v>
      </c>
      <c r="CW19" s="114">
        <f t="shared" ca="1" si="98"/>
        <v>0.88394305164716758</v>
      </c>
      <c r="CX19" s="114">
        <f t="shared" ca="1" si="98"/>
        <v>0.86420716536279918</v>
      </c>
      <c r="CY19" s="114">
        <f t="shared" ref="CY19:ED19" ca="1" si="99">MCmean+EXP(-meanRev*1/12)*(CX19-MCmean+MCvol*SQRT((EXP(2*meanRev*1/12)-1)/(2*meanRev))*NORMSINV((RAND())))</f>
        <v>0.87606812797273104</v>
      </c>
      <c r="CZ19" s="114">
        <f t="shared" ca="1" si="99"/>
        <v>0.89426666692593804</v>
      </c>
      <c r="DA19" s="114">
        <f t="shared" ca="1" si="99"/>
        <v>0.83159531411118037</v>
      </c>
      <c r="DB19" s="114">
        <f t="shared" ca="1" si="99"/>
        <v>0.84457461791882649</v>
      </c>
      <c r="DC19" s="114">
        <f t="shared" ca="1" si="99"/>
        <v>0.88114219626480517</v>
      </c>
      <c r="DD19" s="114">
        <f t="shared" ca="1" si="99"/>
        <v>0.92080691681102533</v>
      </c>
      <c r="DE19" s="114">
        <f t="shared" ca="1" si="99"/>
        <v>0.9374082206696438</v>
      </c>
      <c r="DF19" s="114">
        <f t="shared" ca="1" si="99"/>
        <v>0.97901277160321132</v>
      </c>
      <c r="DG19" s="114">
        <f t="shared" ca="1" si="99"/>
        <v>0.9958563621048161</v>
      </c>
      <c r="DH19" s="114">
        <f t="shared" ca="1" si="99"/>
        <v>0.92880818017423805</v>
      </c>
      <c r="DI19" s="114">
        <f t="shared" ca="1" si="99"/>
        <v>0.88481064487396854</v>
      </c>
      <c r="DJ19" s="114">
        <f t="shared" ca="1" si="99"/>
        <v>0.92175389796944307</v>
      </c>
      <c r="DK19" s="114">
        <f t="shared" ca="1" si="99"/>
        <v>0.87340204534487853</v>
      </c>
      <c r="DL19" s="114">
        <f t="shared" ca="1" si="99"/>
        <v>0.82144910481084021</v>
      </c>
      <c r="DM19" s="114">
        <f t="shared" ca="1" si="99"/>
        <v>0.88491516734135933</v>
      </c>
      <c r="DN19" s="114">
        <f t="shared" ca="1" si="99"/>
        <v>0.88291417614127132</v>
      </c>
      <c r="DO19" s="114">
        <f t="shared" ca="1" si="99"/>
        <v>0.8879660724937869</v>
      </c>
      <c r="DP19" s="114">
        <f t="shared" ca="1" si="99"/>
        <v>0.89482726573409854</v>
      </c>
      <c r="DQ19" s="114">
        <f t="shared" ca="1" si="99"/>
        <v>0.87581581412762177</v>
      </c>
      <c r="DR19" s="114">
        <f t="shared" ca="1" si="99"/>
        <v>0.84956505941203664</v>
      </c>
      <c r="DS19" s="114">
        <f t="shared" ca="1" si="99"/>
        <v>0.89740460386726117</v>
      </c>
      <c r="DT19" s="114">
        <f t="shared" ca="1" si="99"/>
        <v>0.93303259979902731</v>
      </c>
      <c r="DU19" s="114">
        <f t="shared" ca="1" si="99"/>
        <v>0.91913408964762899</v>
      </c>
      <c r="DV19" s="114">
        <f t="shared" ca="1" si="99"/>
        <v>0.92351277743002358</v>
      </c>
      <c r="DW19" s="114">
        <f t="shared" ca="1" si="99"/>
        <v>0.90126070121057633</v>
      </c>
      <c r="DX19" s="114">
        <f t="shared" ca="1" si="99"/>
        <v>0.88635155746356253</v>
      </c>
      <c r="DY19" s="114">
        <f t="shared" ca="1" si="99"/>
        <v>0.88751792824582876</v>
      </c>
      <c r="DZ19" s="114">
        <f t="shared" ca="1" si="99"/>
        <v>0.90255999528377617</v>
      </c>
      <c r="EA19" s="114">
        <f t="shared" ca="1" si="99"/>
        <v>0.87290962100658831</v>
      </c>
      <c r="EB19" s="114">
        <f t="shared" ca="1" si="99"/>
        <v>0.87514646498793447</v>
      </c>
      <c r="EC19" s="114">
        <f t="shared" ca="1" si="99"/>
        <v>0.88294534243869316</v>
      </c>
      <c r="ED19" s="114">
        <f t="shared" ca="1" si="99"/>
        <v>0.87571404832444844</v>
      </c>
      <c r="EE19" s="114">
        <f t="shared" ref="EE19:FJ19" ca="1" si="100">MCmean+EXP(-meanRev*1/12)*(ED19-MCmean+MCvol*SQRT((EXP(2*meanRev*1/12)-1)/(2*meanRev))*NORMSINV((RAND())))</f>
        <v>0.87863842162496875</v>
      </c>
      <c r="EF19" s="114">
        <f t="shared" ca="1" si="100"/>
        <v>0.89430419706282305</v>
      </c>
      <c r="EG19" s="114">
        <f t="shared" ca="1" si="100"/>
        <v>0.89751930955948378</v>
      </c>
      <c r="EH19" s="114">
        <f t="shared" ca="1" si="100"/>
        <v>0.8888335387764531</v>
      </c>
      <c r="EI19" s="114">
        <f t="shared" ca="1" si="100"/>
        <v>0.91460375774443525</v>
      </c>
      <c r="EJ19" s="114">
        <f t="shared" ca="1" si="100"/>
        <v>0.8831417730597132</v>
      </c>
      <c r="EK19" s="114">
        <f t="shared" ca="1" si="100"/>
        <v>0.91559329818438784</v>
      </c>
      <c r="EL19" s="114">
        <f t="shared" ca="1" si="100"/>
        <v>0.93832428783982769</v>
      </c>
      <c r="EM19" s="114">
        <f t="shared" ca="1" si="100"/>
        <v>0.91885916666500544</v>
      </c>
      <c r="EN19" s="114">
        <f t="shared" ca="1" si="100"/>
        <v>0.94759469035071453</v>
      </c>
      <c r="EO19" s="114">
        <f t="shared" ca="1" si="100"/>
        <v>0.91841672550895104</v>
      </c>
      <c r="EP19" s="114">
        <f t="shared" ca="1" si="100"/>
        <v>0.90953326541567614</v>
      </c>
      <c r="EQ19" s="114">
        <f t="shared" ca="1" si="100"/>
        <v>0.94092578003246596</v>
      </c>
      <c r="ER19" s="114">
        <f t="shared" ca="1" si="100"/>
        <v>0.92969570570084081</v>
      </c>
      <c r="ES19" s="114">
        <f t="shared" ca="1" si="100"/>
        <v>0.89887856583016867</v>
      </c>
      <c r="ET19" s="114">
        <f t="shared" ca="1" si="100"/>
        <v>0.85418210578530207</v>
      </c>
      <c r="EU19" s="114">
        <f t="shared" ca="1" si="100"/>
        <v>0.87941503746500793</v>
      </c>
      <c r="EV19" s="114">
        <f t="shared" ca="1" si="100"/>
        <v>0.86636441144032772</v>
      </c>
      <c r="EW19" s="114">
        <f t="shared" ca="1" si="100"/>
        <v>0.88265764480846753</v>
      </c>
      <c r="EX19" s="114">
        <f t="shared" ca="1" si="100"/>
        <v>0.90330979930336974</v>
      </c>
      <c r="EY19" s="114">
        <f t="shared" ca="1" si="100"/>
        <v>0.84968775366684912</v>
      </c>
      <c r="EZ19" s="114">
        <f t="shared" ca="1" si="100"/>
        <v>0.88807638978860948</v>
      </c>
      <c r="FA19" s="114">
        <f t="shared" ca="1" si="100"/>
        <v>0.89025988662469657</v>
      </c>
      <c r="FB19" s="114">
        <f t="shared" ca="1" si="100"/>
        <v>0.87723369180056454</v>
      </c>
      <c r="FC19" s="114">
        <f t="shared" ca="1" si="100"/>
        <v>0.86735652324279178</v>
      </c>
      <c r="FD19" s="114">
        <f t="shared" ca="1" si="100"/>
        <v>0.86707494783525718</v>
      </c>
      <c r="FE19" s="114">
        <f t="shared" ca="1" si="100"/>
        <v>0.89487586114568196</v>
      </c>
      <c r="FF19" s="114">
        <f t="shared" ca="1" si="100"/>
        <v>0.89628236395032146</v>
      </c>
      <c r="FG19" s="114">
        <f t="shared" ca="1" si="100"/>
        <v>0.89739141342778639</v>
      </c>
      <c r="FH19" s="114">
        <f t="shared" ca="1" si="100"/>
        <v>0.92837866307220651</v>
      </c>
      <c r="FI19" s="114">
        <f t="shared" ca="1" si="100"/>
        <v>0.97931356630391364</v>
      </c>
      <c r="FJ19" s="114">
        <f t="shared" ca="1" si="100"/>
        <v>0.94906318797362077</v>
      </c>
      <c r="FK19" s="114">
        <f t="shared" ref="FK19:GP19" ca="1" si="101">MCmean+EXP(-meanRev*1/12)*(FJ19-MCmean+MCvol*SQRT((EXP(2*meanRev*1/12)-1)/(2*meanRev))*NORMSINV((RAND())))</f>
        <v>1.0116971511908499</v>
      </c>
      <c r="FL19" s="114">
        <f t="shared" ca="1" si="101"/>
        <v>1.0074839069435948</v>
      </c>
      <c r="FM19" s="114">
        <f t="shared" ca="1" si="101"/>
        <v>1.0251638509388066</v>
      </c>
      <c r="FN19" s="114">
        <f t="shared" ca="1" si="101"/>
        <v>1.0520116588094954</v>
      </c>
      <c r="FO19" s="114">
        <f t="shared" ca="1" si="101"/>
        <v>0.99585444856944272</v>
      </c>
      <c r="FP19" s="114">
        <f t="shared" ca="1" si="101"/>
        <v>0.97216432460976354</v>
      </c>
      <c r="FQ19" s="114">
        <f t="shared" ca="1" si="101"/>
        <v>0.9771654404186334</v>
      </c>
      <c r="FR19" s="114">
        <f t="shared" ca="1" si="101"/>
        <v>1.0107969032634656</v>
      </c>
      <c r="FS19" s="114">
        <f t="shared" ca="1" si="101"/>
        <v>1.0159547553438442</v>
      </c>
      <c r="FT19" s="114">
        <f t="shared" ca="1" si="101"/>
        <v>1.0023698744208607</v>
      </c>
      <c r="FU19" s="114">
        <f t="shared" ca="1" si="101"/>
        <v>0.97907610192709871</v>
      </c>
      <c r="FV19" s="114">
        <f t="shared" ca="1" si="101"/>
        <v>0.92373919863658749</v>
      </c>
      <c r="FW19" s="114">
        <f t="shared" ca="1" si="101"/>
        <v>0.9109720247683899</v>
      </c>
      <c r="FX19" s="114">
        <f t="shared" ca="1" si="101"/>
        <v>0.90933305419004307</v>
      </c>
      <c r="FY19" s="114">
        <f t="shared" ca="1" si="101"/>
        <v>0.87565117087345901</v>
      </c>
      <c r="FZ19" s="114">
        <f t="shared" ca="1" si="101"/>
        <v>0.89753549138998845</v>
      </c>
      <c r="GA19" s="114">
        <f t="shared" ca="1" si="101"/>
        <v>0.97732824291949227</v>
      </c>
      <c r="GB19" s="114">
        <f t="shared" ca="1" si="101"/>
        <v>0.95747514546919887</v>
      </c>
      <c r="GC19" s="114">
        <f t="shared" ca="1" si="101"/>
        <v>0.93262000839786019</v>
      </c>
      <c r="GD19" s="114">
        <f t="shared" ca="1" si="101"/>
        <v>0.93362237334389453</v>
      </c>
      <c r="GE19" s="114">
        <f t="shared" ca="1" si="101"/>
        <v>0.91217660953432067</v>
      </c>
      <c r="GF19" s="114">
        <f t="shared" ca="1" si="101"/>
        <v>0.85857686229148189</v>
      </c>
      <c r="GG19" s="114">
        <f t="shared" ca="1" si="101"/>
        <v>0.86996433846275489</v>
      </c>
      <c r="GH19" s="114">
        <f t="shared" ca="1" si="101"/>
        <v>0.87442033765143523</v>
      </c>
      <c r="GI19" s="114">
        <f t="shared" ca="1" si="101"/>
        <v>0.88735487450263328</v>
      </c>
      <c r="GJ19" s="114">
        <f t="shared" ca="1" si="101"/>
        <v>0.865593548319461</v>
      </c>
      <c r="GK19" s="114">
        <f t="shared" ca="1" si="101"/>
        <v>0.93343411245955421</v>
      </c>
      <c r="GL19" s="114">
        <f t="shared" ca="1" si="101"/>
        <v>0.92364678006789558</v>
      </c>
      <c r="GM19" s="114">
        <f t="shared" ca="1" si="101"/>
        <v>0.87854619387312738</v>
      </c>
      <c r="GN19" s="114">
        <f t="shared" ca="1" si="101"/>
        <v>0.90580014520965557</v>
      </c>
      <c r="GO19" s="114">
        <f t="shared" ca="1" si="101"/>
        <v>0.90225311799953922</v>
      </c>
      <c r="GP19" s="114">
        <f t="shared" ca="1" si="101"/>
        <v>0.90875239273544695</v>
      </c>
      <c r="GQ19" s="114">
        <f t="shared" ref="GQ19:GX19" ca="1" si="102">MCmean+EXP(-meanRev*1/12)*(GP19-MCmean+MCvol*SQRT((EXP(2*meanRev*1/12)-1)/(2*meanRev))*NORMSINV((RAND())))</f>
        <v>0.89350674515829587</v>
      </c>
      <c r="GR19" s="114">
        <f t="shared" ca="1" si="102"/>
        <v>0.90230786085524117</v>
      </c>
      <c r="GS19" s="114">
        <f t="shared" ca="1" si="102"/>
        <v>0.89509785486267379</v>
      </c>
      <c r="GT19" s="114">
        <f t="shared" ca="1" si="102"/>
        <v>0.85131741200203803</v>
      </c>
      <c r="GU19" s="114">
        <f t="shared" ca="1" si="102"/>
        <v>0.89979631697671625</v>
      </c>
      <c r="GV19" s="114">
        <f t="shared" ca="1" si="102"/>
        <v>0.88725623362604766</v>
      </c>
      <c r="GW19" s="114">
        <f t="shared" ca="1" si="102"/>
        <v>0.90322202060497403</v>
      </c>
      <c r="GX19" s="114">
        <f t="shared" ca="1" si="102"/>
        <v>0.88309673367884745</v>
      </c>
    </row>
    <row r="20" spans="5:206">
      <c r="E20" s="72">
        <v>15</v>
      </c>
      <c r="F20" s="73">
        <f t="shared" si="32"/>
        <v>1</v>
      </c>
      <c r="G20" s="114">
        <f t="shared" ref="G20:AL20" ca="1" si="103">MCmean+EXP(-meanRev*1/12)*(F20-MCmean+MCvol*SQRT((EXP(2*meanRev*1/12)-1)/(2*meanRev))*NORMSINV((RAND())))</f>
        <v>0.98236421540356988</v>
      </c>
      <c r="H20" s="114">
        <f t="shared" ca="1" si="103"/>
        <v>0.97181989066030039</v>
      </c>
      <c r="I20" s="114">
        <f t="shared" ca="1" si="103"/>
        <v>0.96699947395728747</v>
      </c>
      <c r="J20" s="114">
        <f t="shared" ca="1" si="103"/>
        <v>0.96009417139208553</v>
      </c>
      <c r="K20" s="114">
        <f t="shared" ca="1" si="103"/>
        <v>0.92202465501034525</v>
      </c>
      <c r="L20" s="114">
        <f t="shared" ca="1" si="103"/>
        <v>0.94110880191590884</v>
      </c>
      <c r="M20" s="114">
        <f t="shared" ca="1" si="103"/>
        <v>0.91389582504919431</v>
      </c>
      <c r="N20" s="114">
        <f t="shared" ca="1" si="103"/>
        <v>0.91559658168004898</v>
      </c>
      <c r="O20" s="114">
        <f t="shared" ca="1" si="103"/>
        <v>0.86215965643352777</v>
      </c>
      <c r="P20" s="114">
        <f t="shared" ca="1" si="103"/>
        <v>0.7860554549037867</v>
      </c>
      <c r="Q20" s="114">
        <f t="shared" ca="1" si="103"/>
        <v>0.80852485863710899</v>
      </c>
      <c r="R20" s="114">
        <f t="shared" ca="1" si="103"/>
        <v>0.8112252969491065</v>
      </c>
      <c r="S20" s="114">
        <f t="shared" ca="1" si="103"/>
        <v>0.83574492630006358</v>
      </c>
      <c r="T20" s="114">
        <f t="shared" ca="1" si="103"/>
        <v>0.82020567276917733</v>
      </c>
      <c r="U20" s="114">
        <f t="shared" ca="1" si="103"/>
        <v>0.78313960253184745</v>
      </c>
      <c r="V20" s="114">
        <f t="shared" ca="1" si="103"/>
        <v>0.84722980955869809</v>
      </c>
      <c r="W20" s="114">
        <f t="shared" ca="1" si="103"/>
        <v>0.82372442200253992</v>
      </c>
      <c r="X20" s="114">
        <f t="shared" ca="1" si="103"/>
        <v>0.84238896585219536</v>
      </c>
      <c r="Y20" s="114">
        <f t="shared" ca="1" si="103"/>
        <v>0.83386356957831376</v>
      </c>
      <c r="Z20" s="114">
        <f t="shared" ca="1" si="103"/>
        <v>0.89214729651873204</v>
      </c>
      <c r="AA20" s="114">
        <f t="shared" ca="1" si="103"/>
        <v>0.92276970089501853</v>
      </c>
      <c r="AB20" s="114">
        <f t="shared" ca="1" si="103"/>
        <v>0.92667359076667166</v>
      </c>
      <c r="AC20" s="114">
        <f t="shared" ca="1" si="103"/>
        <v>0.94274668584003563</v>
      </c>
      <c r="AD20" s="114">
        <f t="shared" ca="1" si="103"/>
        <v>0.91911349565036904</v>
      </c>
      <c r="AE20" s="114">
        <f t="shared" ca="1" si="103"/>
        <v>0.92008816279197647</v>
      </c>
      <c r="AF20" s="114">
        <f t="shared" ca="1" si="103"/>
        <v>0.89522846686963464</v>
      </c>
      <c r="AG20" s="114">
        <f t="shared" ca="1" si="103"/>
        <v>0.92727757290659285</v>
      </c>
      <c r="AH20" s="114">
        <f t="shared" ca="1" si="103"/>
        <v>0.93250752597002273</v>
      </c>
      <c r="AI20" s="114">
        <f t="shared" ca="1" si="103"/>
        <v>0.96887526110741251</v>
      </c>
      <c r="AJ20" s="114">
        <f t="shared" ca="1" si="103"/>
        <v>0.97070122358256139</v>
      </c>
      <c r="AK20" s="114">
        <f t="shared" ca="1" si="103"/>
        <v>0.95475944702017146</v>
      </c>
      <c r="AL20" s="114">
        <f t="shared" ca="1" si="103"/>
        <v>0.95329590502405237</v>
      </c>
      <c r="AM20" s="114">
        <f t="shared" ref="AM20:BR20" ca="1" si="104">MCmean+EXP(-meanRev*1/12)*(AL20-MCmean+MCvol*SQRT((EXP(2*meanRev*1/12)-1)/(2*meanRev))*NORMSINV((RAND())))</f>
        <v>0.9398632732779002</v>
      </c>
      <c r="AN20" s="114">
        <f t="shared" ca="1" si="104"/>
        <v>0.97941234026388402</v>
      </c>
      <c r="AO20" s="114">
        <f t="shared" ca="1" si="104"/>
        <v>0.98027679356535191</v>
      </c>
      <c r="AP20" s="114">
        <f t="shared" ca="1" si="104"/>
        <v>0.99742569580424045</v>
      </c>
      <c r="AQ20" s="114">
        <f t="shared" ca="1" si="104"/>
        <v>0.96793105229412424</v>
      </c>
      <c r="AR20" s="114">
        <f t="shared" ca="1" si="104"/>
        <v>0.94798916967227764</v>
      </c>
      <c r="AS20" s="114">
        <f t="shared" ca="1" si="104"/>
        <v>0.93560269519551176</v>
      </c>
      <c r="AT20" s="114">
        <f t="shared" ca="1" si="104"/>
        <v>0.91915061912588891</v>
      </c>
      <c r="AU20" s="114">
        <f t="shared" ca="1" si="104"/>
        <v>0.92865087406379176</v>
      </c>
      <c r="AV20" s="114">
        <f t="shared" ca="1" si="104"/>
        <v>0.91898753680910805</v>
      </c>
      <c r="AW20" s="114">
        <f t="shared" ca="1" si="104"/>
        <v>0.88802755613964202</v>
      </c>
      <c r="AX20" s="114">
        <f t="shared" ca="1" si="104"/>
        <v>0.83986892340520547</v>
      </c>
      <c r="AY20" s="114">
        <f t="shared" ca="1" si="104"/>
        <v>0.76755425360976315</v>
      </c>
      <c r="AZ20" s="114">
        <f t="shared" ca="1" si="104"/>
        <v>0.76562885259395219</v>
      </c>
      <c r="BA20" s="114">
        <f t="shared" ca="1" si="104"/>
        <v>0.74803909558760961</v>
      </c>
      <c r="BB20" s="114">
        <f t="shared" ca="1" si="104"/>
        <v>0.7418150039006286</v>
      </c>
      <c r="BC20" s="114">
        <f t="shared" ca="1" si="104"/>
        <v>0.75724878955124741</v>
      </c>
      <c r="BD20" s="114">
        <f t="shared" ca="1" si="104"/>
        <v>0.74232617396187872</v>
      </c>
      <c r="BE20" s="114">
        <f t="shared" ca="1" si="104"/>
        <v>0.74207328948630258</v>
      </c>
      <c r="BF20" s="114">
        <f t="shared" ca="1" si="104"/>
        <v>0.7255494527321199</v>
      </c>
      <c r="BG20" s="114">
        <f t="shared" ca="1" si="104"/>
        <v>0.69855485390483185</v>
      </c>
      <c r="BH20" s="114">
        <f t="shared" ca="1" si="104"/>
        <v>0.64801656257517015</v>
      </c>
      <c r="BI20" s="114">
        <f t="shared" ca="1" si="104"/>
        <v>0.74752987058843856</v>
      </c>
      <c r="BJ20" s="114">
        <f t="shared" ca="1" si="104"/>
        <v>0.73057632299597142</v>
      </c>
      <c r="BK20" s="114">
        <f t="shared" ca="1" si="104"/>
        <v>0.78770099666545201</v>
      </c>
      <c r="BL20" s="114">
        <f t="shared" ca="1" si="104"/>
        <v>0.80659399006039978</v>
      </c>
      <c r="BM20" s="114">
        <f t="shared" ca="1" si="104"/>
        <v>0.81174761462233591</v>
      </c>
      <c r="BN20" s="114">
        <f t="shared" ca="1" si="104"/>
        <v>0.7999456929404235</v>
      </c>
      <c r="BO20" s="114">
        <f t="shared" ca="1" si="104"/>
        <v>0.80077884860624327</v>
      </c>
      <c r="BP20" s="114">
        <f t="shared" ca="1" si="104"/>
        <v>0.79533312076958251</v>
      </c>
      <c r="BQ20" s="114">
        <f t="shared" ca="1" si="104"/>
        <v>0.78543764179332642</v>
      </c>
      <c r="BR20" s="114">
        <f t="shared" ca="1" si="104"/>
        <v>0.79312784798559444</v>
      </c>
      <c r="BS20" s="114">
        <f t="shared" ref="BS20:CX20" ca="1" si="105">MCmean+EXP(-meanRev*1/12)*(BR20-MCmean+MCvol*SQRT((EXP(2*meanRev*1/12)-1)/(2*meanRev))*NORMSINV((RAND())))</f>
        <v>0.80733155853334981</v>
      </c>
      <c r="BT20" s="114">
        <f t="shared" ca="1" si="105"/>
        <v>0.78872374680406654</v>
      </c>
      <c r="BU20" s="114">
        <f t="shared" ca="1" si="105"/>
        <v>0.75299145677253976</v>
      </c>
      <c r="BV20" s="114">
        <f t="shared" ca="1" si="105"/>
        <v>0.76231276570681838</v>
      </c>
      <c r="BW20" s="114">
        <f t="shared" ca="1" si="105"/>
        <v>0.73283798868771133</v>
      </c>
      <c r="BX20" s="114">
        <f t="shared" ca="1" si="105"/>
        <v>0.74795195618899002</v>
      </c>
      <c r="BY20" s="114">
        <f t="shared" ca="1" si="105"/>
        <v>0.74041167547718034</v>
      </c>
      <c r="BZ20" s="114">
        <f t="shared" ca="1" si="105"/>
        <v>0.71542927929428046</v>
      </c>
      <c r="CA20" s="114">
        <f t="shared" ca="1" si="105"/>
        <v>0.75805112866585289</v>
      </c>
      <c r="CB20" s="114">
        <f t="shared" ca="1" si="105"/>
        <v>0.79501665448035541</v>
      </c>
      <c r="CC20" s="114">
        <f t="shared" ca="1" si="105"/>
        <v>0.80018215988689545</v>
      </c>
      <c r="CD20" s="114">
        <f t="shared" ca="1" si="105"/>
        <v>0.83443684500463611</v>
      </c>
      <c r="CE20" s="114">
        <f t="shared" ca="1" si="105"/>
        <v>0.85011495391838698</v>
      </c>
      <c r="CF20" s="114">
        <f t="shared" ca="1" si="105"/>
        <v>0.80467499753215177</v>
      </c>
      <c r="CG20" s="114">
        <f t="shared" ca="1" si="105"/>
        <v>0.85772752043494294</v>
      </c>
      <c r="CH20" s="114">
        <f t="shared" ca="1" si="105"/>
        <v>0.81689026960735145</v>
      </c>
      <c r="CI20" s="114">
        <f t="shared" ca="1" si="105"/>
        <v>0.79250326997135634</v>
      </c>
      <c r="CJ20" s="114">
        <f t="shared" ca="1" si="105"/>
        <v>0.77794076800934042</v>
      </c>
      <c r="CK20" s="114">
        <f t="shared" ca="1" si="105"/>
        <v>0.74063860915015711</v>
      </c>
      <c r="CL20" s="114">
        <f t="shared" ca="1" si="105"/>
        <v>0.76005281587682327</v>
      </c>
      <c r="CM20" s="114">
        <f t="shared" ca="1" si="105"/>
        <v>0.77107191591538649</v>
      </c>
      <c r="CN20" s="114">
        <f t="shared" ca="1" si="105"/>
        <v>0.71753336134043377</v>
      </c>
      <c r="CO20" s="114">
        <f t="shared" ca="1" si="105"/>
        <v>0.75663344443715419</v>
      </c>
      <c r="CP20" s="114">
        <f t="shared" ca="1" si="105"/>
        <v>0.71753906915012999</v>
      </c>
      <c r="CQ20" s="114">
        <f t="shared" ca="1" si="105"/>
        <v>0.73725248647223429</v>
      </c>
      <c r="CR20" s="114">
        <f t="shared" ca="1" si="105"/>
        <v>0.75246539226126385</v>
      </c>
      <c r="CS20" s="114">
        <f t="shared" ca="1" si="105"/>
        <v>0.75639223637283703</v>
      </c>
      <c r="CT20" s="114">
        <f t="shared" ca="1" si="105"/>
        <v>0.78486134038765942</v>
      </c>
      <c r="CU20" s="114">
        <f t="shared" ca="1" si="105"/>
        <v>0.76731021565630564</v>
      </c>
      <c r="CV20" s="114">
        <f t="shared" ca="1" si="105"/>
        <v>0.81101886169149684</v>
      </c>
      <c r="CW20" s="114">
        <f t="shared" ca="1" si="105"/>
        <v>0.76482185826363613</v>
      </c>
      <c r="CX20" s="114">
        <f t="shared" ca="1" si="105"/>
        <v>0.76621834309109893</v>
      </c>
      <c r="CY20" s="114">
        <f t="shared" ref="CY20:ED20" ca="1" si="106">MCmean+EXP(-meanRev*1/12)*(CX20-MCmean+MCvol*SQRT((EXP(2*meanRev*1/12)-1)/(2*meanRev))*NORMSINV((RAND())))</f>
        <v>0.75719009511920121</v>
      </c>
      <c r="CZ20" s="114">
        <f t="shared" ca="1" si="106"/>
        <v>0.80234257138968634</v>
      </c>
      <c r="DA20" s="114">
        <f t="shared" ca="1" si="106"/>
        <v>0.83354333305878547</v>
      </c>
      <c r="DB20" s="114">
        <f t="shared" ca="1" si="106"/>
        <v>0.77545907532913882</v>
      </c>
      <c r="DC20" s="114">
        <f t="shared" ca="1" si="106"/>
        <v>0.70355702827013067</v>
      </c>
      <c r="DD20" s="114">
        <f t="shared" ca="1" si="106"/>
        <v>0.70306753739528727</v>
      </c>
      <c r="DE20" s="114">
        <f t="shared" ca="1" si="106"/>
        <v>0.69578438162040523</v>
      </c>
      <c r="DF20" s="114">
        <f t="shared" ca="1" si="106"/>
        <v>0.70169617125047856</v>
      </c>
      <c r="DG20" s="114">
        <f t="shared" ca="1" si="106"/>
        <v>0.68836720250778949</v>
      </c>
      <c r="DH20" s="114">
        <f t="shared" ca="1" si="106"/>
        <v>0.6396306095390496</v>
      </c>
      <c r="DI20" s="114">
        <f t="shared" ca="1" si="106"/>
        <v>0.68810941831279093</v>
      </c>
      <c r="DJ20" s="114">
        <f t="shared" ca="1" si="106"/>
        <v>0.70829470099090341</v>
      </c>
      <c r="DK20" s="114">
        <f t="shared" ca="1" si="106"/>
        <v>0.73849692414527657</v>
      </c>
      <c r="DL20" s="114">
        <f t="shared" ca="1" si="106"/>
        <v>0.73694142563669618</v>
      </c>
      <c r="DM20" s="114">
        <f t="shared" ca="1" si="106"/>
        <v>0.76183624168722575</v>
      </c>
      <c r="DN20" s="114">
        <f t="shared" ca="1" si="106"/>
        <v>0.78713993891594758</v>
      </c>
      <c r="DO20" s="114">
        <f t="shared" ca="1" si="106"/>
        <v>0.77231415530400038</v>
      </c>
      <c r="DP20" s="114">
        <f t="shared" ca="1" si="106"/>
        <v>0.75995002518004029</v>
      </c>
      <c r="DQ20" s="114">
        <f t="shared" ca="1" si="106"/>
        <v>0.70922000486846715</v>
      </c>
      <c r="DR20" s="114">
        <f t="shared" ca="1" si="106"/>
        <v>0.67388890323117256</v>
      </c>
      <c r="DS20" s="114">
        <f t="shared" ca="1" si="106"/>
        <v>0.67272370578080365</v>
      </c>
      <c r="DT20" s="114">
        <f t="shared" ca="1" si="106"/>
        <v>0.66094132427270513</v>
      </c>
      <c r="DU20" s="114">
        <f t="shared" ca="1" si="106"/>
        <v>0.70866810445086204</v>
      </c>
      <c r="DV20" s="114">
        <f t="shared" ca="1" si="106"/>
        <v>0.7101131062813133</v>
      </c>
      <c r="DW20" s="114">
        <f t="shared" ca="1" si="106"/>
        <v>0.69681032379211638</v>
      </c>
      <c r="DX20" s="114">
        <f t="shared" ca="1" si="106"/>
        <v>0.69921725963734505</v>
      </c>
      <c r="DY20" s="114">
        <f t="shared" ca="1" si="106"/>
        <v>0.6767959693993173</v>
      </c>
      <c r="DZ20" s="114">
        <f t="shared" ca="1" si="106"/>
        <v>0.68512142900316775</v>
      </c>
      <c r="EA20" s="114">
        <f t="shared" ca="1" si="106"/>
        <v>0.70478144031554191</v>
      </c>
      <c r="EB20" s="114">
        <f t="shared" ca="1" si="106"/>
        <v>0.7131225927167455</v>
      </c>
      <c r="EC20" s="114">
        <f t="shared" ca="1" si="106"/>
        <v>0.72712680504581062</v>
      </c>
      <c r="ED20" s="114">
        <f t="shared" ca="1" si="106"/>
        <v>0.74610946334154948</v>
      </c>
      <c r="EE20" s="114">
        <f t="shared" ref="EE20:FJ20" ca="1" si="107">MCmean+EXP(-meanRev*1/12)*(ED20-MCmean+MCvol*SQRT((EXP(2*meanRev*1/12)-1)/(2*meanRev))*NORMSINV((RAND())))</f>
        <v>0.74872724607275787</v>
      </c>
      <c r="EF20" s="114">
        <f t="shared" ca="1" si="107"/>
        <v>0.76238816197235226</v>
      </c>
      <c r="EG20" s="114">
        <f t="shared" ca="1" si="107"/>
        <v>0.71889981750317933</v>
      </c>
      <c r="EH20" s="114">
        <f t="shared" ca="1" si="107"/>
        <v>0.69964380623823752</v>
      </c>
      <c r="EI20" s="114">
        <f t="shared" ca="1" si="107"/>
        <v>0.69582188536312839</v>
      </c>
      <c r="EJ20" s="114">
        <f t="shared" ca="1" si="107"/>
        <v>0.68218541491044427</v>
      </c>
      <c r="EK20" s="114">
        <f t="shared" ca="1" si="107"/>
        <v>0.65401586085215979</v>
      </c>
      <c r="EL20" s="114">
        <f t="shared" ca="1" si="107"/>
        <v>0.64749084233424259</v>
      </c>
      <c r="EM20" s="114">
        <f t="shared" ca="1" si="107"/>
        <v>0.64961216422114509</v>
      </c>
      <c r="EN20" s="114">
        <f t="shared" ca="1" si="107"/>
        <v>0.64634753033487347</v>
      </c>
      <c r="EO20" s="114">
        <f t="shared" ca="1" si="107"/>
        <v>0.64018539105530903</v>
      </c>
      <c r="EP20" s="114">
        <f t="shared" ca="1" si="107"/>
        <v>0.63906371067518286</v>
      </c>
      <c r="EQ20" s="114">
        <f t="shared" ca="1" si="107"/>
        <v>0.66656768380067666</v>
      </c>
      <c r="ER20" s="114">
        <f t="shared" ca="1" si="107"/>
        <v>0.63587344407631896</v>
      </c>
      <c r="ES20" s="114">
        <f t="shared" ca="1" si="107"/>
        <v>0.63052797042452524</v>
      </c>
      <c r="ET20" s="114">
        <f t="shared" ca="1" si="107"/>
        <v>0.64168202831248733</v>
      </c>
      <c r="EU20" s="114">
        <f t="shared" ca="1" si="107"/>
        <v>0.6368531084551059</v>
      </c>
      <c r="EV20" s="114">
        <f t="shared" ca="1" si="107"/>
        <v>0.65933439199446742</v>
      </c>
      <c r="EW20" s="114">
        <f t="shared" ca="1" si="107"/>
        <v>0.68430507806898788</v>
      </c>
      <c r="EX20" s="114">
        <f t="shared" ca="1" si="107"/>
        <v>0.74917991966891817</v>
      </c>
      <c r="EY20" s="114">
        <f t="shared" ca="1" si="107"/>
        <v>0.7620863665019828</v>
      </c>
      <c r="EZ20" s="114">
        <f t="shared" ca="1" si="107"/>
        <v>0.78693856922527616</v>
      </c>
      <c r="FA20" s="114">
        <f t="shared" ca="1" si="107"/>
        <v>0.7912357261935381</v>
      </c>
      <c r="FB20" s="114">
        <f t="shared" ca="1" si="107"/>
        <v>0.81546000732808799</v>
      </c>
      <c r="FC20" s="114">
        <f t="shared" ca="1" si="107"/>
        <v>0.7784432845755298</v>
      </c>
      <c r="FD20" s="114">
        <f t="shared" ca="1" si="107"/>
        <v>0.76915006050698376</v>
      </c>
      <c r="FE20" s="114">
        <f t="shared" ca="1" si="107"/>
        <v>0.74329155538482328</v>
      </c>
      <c r="FF20" s="114">
        <f t="shared" ca="1" si="107"/>
        <v>0.70596068823836799</v>
      </c>
      <c r="FG20" s="114">
        <f t="shared" ca="1" si="107"/>
        <v>0.73467550868480713</v>
      </c>
      <c r="FH20" s="114">
        <f t="shared" ca="1" si="107"/>
        <v>0.7445914826914305</v>
      </c>
      <c r="FI20" s="114">
        <f t="shared" ca="1" si="107"/>
        <v>0.7424508551798743</v>
      </c>
      <c r="FJ20" s="114">
        <f t="shared" ca="1" si="107"/>
        <v>0.77429179247134916</v>
      </c>
      <c r="FK20" s="114">
        <f t="shared" ref="FK20:GP20" ca="1" si="108">MCmean+EXP(-meanRev*1/12)*(FJ20-MCmean+MCvol*SQRT((EXP(2*meanRev*1/12)-1)/(2*meanRev))*NORMSINV((RAND())))</f>
        <v>0.801129631618544</v>
      </c>
      <c r="FL20" s="114">
        <f t="shared" ca="1" si="108"/>
        <v>0.82597185994635081</v>
      </c>
      <c r="FM20" s="114">
        <f t="shared" ca="1" si="108"/>
        <v>0.82149469377129036</v>
      </c>
      <c r="FN20" s="114">
        <f t="shared" ca="1" si="108"/>
        <v>0.82855593639182645</v>
      </c>
      <c r="FO20" s="114">
        <f t="shared" ca="1" si="108"/>
        <v>0.80173166235878712</v>
      </c>
      <c r="FP20" s="114">
        <f t="shared" ca="1" si="108"/>
        <v>0.86530233142238466</v>
      </c>
      <c r="FQ20" s="114">
        <f t="shared" ca="1" si="108"/>
        <v>0.83793124425216881</v>
      </c>
      <c r="FR20" s="114">
        <f t="shared" ca="1" si="108"/>
        <v>0.81796989587466418</v>
      </c>
      <c r="FS20" s="114">
        <f t="shared" ca="1" si="108"/>
        <v>0.83494481094465089</v>
      </c>
      <c r="FT20" s="114">
        <f t="shared" ca="1" si="108"/>
        <v>0.89559215318307717</v>
      </c>
      <c r="FU20" s="114">
        <f t="shared" ca="1" si="108"/>
        <v>0.90819709525905312</v>
      </c>
      <c r="FV20" s="114">
        <f t="shared" ca="1" si="108"/>
        <v>0.94325058217392421</v>
      </c>
      <c r="FW20" s="114">
        <f t="shared" ca="1" si="108"/>
        <v>0.91889303701355129</v>
      </c>
      <c r="FX20" s="114">
        <f t="shared" ca="1" si="108"/>
        <v>0.9670243233348359</v>
      </c>
      <c r="FY20" s="114">
        <f t="shared" ca="1" si="108"/>
        <v>1.0278609222194499</v>
      </c>
      <c r="FZ20" s="114">
        <f t="shared" ca="1" si="108"/>
        <v>1.0157789120919112</v>
      </c>
      <c r="GA20" s="114">
        <f t="shared" ca="1" si="108"/>
        <v>1.0375982660883982</v>
      </c>
      <c r="GB20" s="114">
        <f t="shared" ca="1" si="108"/>
        <v>1.0223749424635253</v>
      </c>
      <c r="GC20" s="114">
        <f t="shared" ca="1" si="108"/>
        <v>1.0757120744595354</v>
      </c>
      <c r="GD20" s="114">
        <f t="shared" ca="1" si="108"/>
        <v>1.0705588218163948</v>
      </c>
      <c r="GE20" s="114">
        <f t="shared" ca="1" si="108"/>
        <v>1.0314981682066451</v>
      </c>
      <c r="GF20" s="114">
        <f t="shared" ca="1" si="108"/>
        <v>1.0448204960392478</v>
      </c>
      <c r="GG20" s="114">
        <f t="shared" ca="1" si="108"/>
        <v>1.0118582800383078</v>
      </c>
      <c r="GH20" s="114">
        <f t="shared" ca="1" si="108"/>
        <v>0.99723055579302655</v>
      </c>
      <c r="GI20" s="114">
        <f t="shared" ca="1" si="108"/>
        <v>0.96758028991537426</v>
      </c>
      <c r="GJ20" s="114">
        <f t="shared" ca="1" si="108"/>
        <v>0.9449362398624428</v>
      </c>
      <c r="GK20" s="114">
        <f t="shared" ca="1" si="108"/>
        <v>0.93787039371240455</v>
      </c>
      <c r="GL20" s="114">
        <f t="shared" ca="1" si="108"/>
        <v>0.94071170382323765</v>
      </c>
      <c r="GM20" s="114">
        <f t="shared" ca="1" si="108"/>
        <v>0.91819367424832177</v>
      </c>
      <c r="GN20" s="114">
        <f t="shared" ca="1" si="108"/>
        <v>0.87568547763512528</v>
      </c>
      <c r="GO20" s="114">
        <f t="shared" ca="1" si="108"/>
        <v>0.92337169959036824</v>
      </c>
      <c r="GP20" s="114">
        <f t="shared" ca="1" si="108"/>
        <v>0.91228119255491658</v>
      </c>
      <c r="GQ20" s="114">
        <f t="shared" ref="GQ20:GX20" ca="1" si="109">MCmean+EXP(-meanRev*1/12)*(GP20-MCmean+MCvol*SQRT((EXP(2*meanRev*1/12)-1)/(2*meanRev))*NORMSINV((RAND())))</f>
        <v>0.88660644885079298</v>
      </c>
      <c r="GR20" s="114">
        <f t="shared" ca="1" si="109"/>
        <v>0.89814554181587325</v>
      </c>
      <c r="GS20" s="114">
        <f t="shared" ca="1" si="109"/>
        <v>0.91102123154130266</v>
      </c>
      <c r="GT20" s="114">
        <f t="shared" ca="1" si="109"/>
        <v>0.923068741279504</v>
      </c>
      <c r="GU20" s="114">
        <f t="shared" ca="1" si="109"/>
        <v>0.94715860880288427</v>
      </c>
      <c r="GV20" s="114">
        <f t="shared" ca="1" si="109"/>
        <v>0.94924413646928041</v>
      </c>
      <c r="GW20" s="114">
        <f t="shared" ca="1" si="109"/>
        <v>0.96416662799968778</v>
      </c>
      <c r="GX20" s="114">
        <f t="shared" ca="1" si="109"/>
        <v>0.95727061143057557</v>
      </c>
    </row>
    <row r="21" spans="5:206">
      <c r="E21" s="72">
        <v>16</v>
      </c>
      <c r="F21" s="73">
        <f t="shared" si="32"/>
        <v>1</v>
      </c>
      <c r="G21" s="114">
        <f t="shared" ref="G21:AL21" ca="1" si="110">MCmean+EXP(-meanRev*1/12)*(F21-MCmean+MCvol*SQRT((EXP(2*meanRev*1/12)-1)/(2*meanRev))*NORMSINV((RAND())))</f>
        <v>1.0220493921839455</v>
      </c>
      <c r="H21" s="114">
        <f t="shared" ca="1" si="110"/>
        <v>0.98758188376560418</v>
      </c>
      <c r="I21" s="114">
        <f t="shared" ca="1" si="110"/>
        <v>0.97468541252158891</v>
      </c>
      <c r="J21" s="114">
        <f t="shared" ca="1" si="110"/>
        <v>0.9159907636257022</v>
      </c>
      <c r="K21" s="114">
        <f t="shared" ca="1" si="110"/>
        <v>0.96119797866178569</v>
      </c>
      <c r="L21" s="114">
        <f t="shared" ca="1" si="110"/>
        <v>1.0423733861451034</v>
      </c>
      <c r="M21" s="114">
        <f t="shared" ca="1" si="110"/>
        <v>1.0309077180275834</v>
      </c>
      <c r="N21" s="114">
        <f t="shared" ca="1" si="110"/>
        <v>1.0015143404848654</v>
      </c>
      <c r="O21" s="114">
        <f t="shared" ca="1" si="110"/>
        <v>0.95291366540720346</v>
      </c>
      <c r="P21" s="114">
        <f t="shared" ca="1" si="110"/>
        <v>0.93107641053470847</v>
      </c>
      <c r="Q21" s="114">
        <f t="shared" ca="1" si="110"/>
        <v>0.92166680484530417</v>
      </c>
      <c r="R21" s="114">
        <f t="shared" ca="1" si="110"/>
        <v>0.96446608714625914</v>
      </c>
      <c r="S21" s="114">
        <f t="shared" ca="1" si="110"/>
        <v>0.9857444128679872</v>
      </c>
      <c r="T21" s="114">
        <f t="shared" ca="1" si="110"/>
        <v>0.99218760786316706</v>
      </c>
      <c r="U21" s="114">
        <f t="shared" ca="1" si="110"/>
        <v>1.007753217521127</v>
      </c>
      <c r="V21" s="114">
        <f t="shared" ca="1" si="110"/>
        <v>1.0062203524689821</v>
      </c>
      <c r="W21" s="114">
        <f t="shared" ca="1" si="110"/>
        <v>0.98148028084800065</v>
      </c>
      <c r="X21" s="114">
        <f t="shared" ca="1" si="110"/>
        <v>1.04159127621291</v>
      </c>
      <c r="Y21" s="114">
        <f t="shared" ca="1" si="110"/>
        <v>1.0764821122179022</v>
      </c>
      <c r="Z21" s="114">
        <f t="shared" ca="1" si="110"/>
        <v>1.0261335440417614</v>
      </c>
      <c r="AA21" s="114">
        <f t="shared" ca="1" si="110"/>
        <v>1.0443537128080771</v>
      </c>
      <c r="AB21" s="114">
        <f t="shared" ca="1" si="110"/>
        <v>1.1002967618489519</v>
      </c>
      <c r="AC21" s="114">
        <f t="shared" ca="1" si="110"/>
        <v>1.1307864652540758</v>
      </c>
      <c r="AD21" s="114">
        <f t="shared" ca="1" si="110"/>
        <v>1.1658695134633628</v>
      </c>
      <c r="AE21" s="114">
        <f t="shared" ca="1" si="110"/>
        <v>1.1838166652173943</v>
      </c>
      <c r="AF21" s="114">
        <f t="shared" ca="1" si="110"/>
        <v>1.191585123732136</v>
      </c>
      <c r="AG21" s="114">
        <f t="shared" ca="1" si="110"/>
        <v>1.225581355534975</v>
      </c>
      <c r="AH21" s="114">
        <f t="shared" ca="1" si="110"/>
        <v>1.226811456435454</v>
      </c>
      <c r="AI21" s="114">
        <f t="shared" ca="1" si="110"/>
        <v>1.214873312728227</v>
      </c>
      <c r="AJ21" s="114">
        <f t="shared" ca="1" si="110"/>
        <v>1.2108975533887847</v>
      </c>
      <c r="AK21" s="114">
        <f t="shared" ca="1" si="110"/>
        <v>1.1507512905458148</v>
      </c>
      <c r="AL21" s="114">
        <f t="shared" ca="1" si="110"/>
        <v>1.170201956102269</v>
      </c>
      <c r="AM21" s="114">
        <f t="shared" ref="AM21:BR21" ca="1" si="111">MCmean+EXP(-meanRev*1/12)*(AL21-MCmean+MCvol*SQRT((EXP(2*meanRev*1/12)-1)/(2*meanRev))*NORMSINV((RAND())))</f>
        <v>1.1951009544941698</v>
      </c>
      <c r="AN21" s="114">
        <f t="shared" ca="1" si="111"/>
        <v>1.2149466108099007</v>
      </c>
      <c r="AO21" s="114">
        <f t="shared" ca="1" si="111"/>
        <v>1.2630977994313757</v>
      </c>
      <c r="AP21" s="114">
        <f t="shared" ca="1" si="111"/>
        <v>1.3018964505993429</v>
      </c>
      <c r="AQ21" s="114">
        <f t="shared" ca="1" si="111"/>
        <v>1.2562108024576122</v>
      </c>
      <c r="AR21" s="114">
        <f t="shared" ca="1" si="111"/>
        <v>1.2909095587778041</v>
      </c>
      <c r="AS21" s="114">
        <f t="shared" ca="1" si="111"/>
        <v>1.3018106169340555</v>
      </c>
      <c r="AT21" s="114">
        <f t="shared" ca="1" si="111"/>
        <v>1.2965562141208802</v>
      </c>
      <c r="AU21" s="114">
        <f t="shared" ca="1" si="111"/>
        <v>1.3087945066971665</v>
      </c>
      <c r="AV21" s="114">
        <f t="shared" ca="1" si="111"/>
        <v>1.2997589037757749</v>
      </c>
      <c r="AW21" s="114">
        <f t="shared" ca="1" si="111"/>
        <v>1.2764291530418186</v>
      </c>
      <c r="AX21" s="114">
        <f t="shared" ca="1" si="111"/>
        <v>1.2812675875362243</v>
      </c>
      <c r="AY21" s="114">
        <f t="shared" ca="1" si="111"/>
        <v>1.2557928849324367</v>
      </c>
      <c r="AZ21" s="114">
        <f t="shared" ca="1" si="111"/>
        <v>1.2340476265784635</v>
      </c>
      <c r="BA21" s="114">
        <f t="shared" ca="1" si="111"/>
        <v>1.181803254976304</v>
      </c>
      <c r="BB21" s="114">
        <f t="shared" ca="1" si="111"/>
        <v>1.1331118357861429</v>
      </c>
      <c r="BC21" s="114">
        <f t="shared" ca="1" si="111"/>
        <v>1.1172646802800397</v>
      </c>
      <c r="BD21" s="114">
        <f t="shared" ca="1" si="111"/>
        <v>1.1342724210210973</v>
      </c>
      <c r="BE21" s="114">
        <f t="shared" ca="1" si="111"/>
        <v>1.0871041840814255</v>
      </c>
      <c r="BF21" s="114">
        <f t="shared" ca="1" si="111"/>
        <v>1.0780339343837735</v>
      </c>
      <c r="BG21" s="114">
        <f t="shared" ca="1" si="111"/>
        <v>0.99888274349981965</v>
      </c>
      <c r="BH21" s="114">
        <f t="shared" ca="1" si="111"/>
        <v>1.0306075943147015</v>
      </c>
      <c r="BI21" s="114">
        <f t="shared" ca="1" si="111"/>
        <v>1.0276128328576821</v>
      </c>
      <c r="BJ21" s="114">
        <f t="shared" ca="1" si="111"/>
        <v>1.0354010923749306</v>
      </c>
      <c r="BK21" s="114">
        <f t="shared" ca="1" si="111"/>
        <v>1.0378175550144144</v>
      </c>
      <c r="BL21" s="114">
        <f t="shared" ca="1" si="111"/>
        <v>1.008122723763389</v>
      </c>
      <c r="BM21" s="114">
        <f t="shared" ca="1" si="111"/>
        <v>1.0014287970737006</v>
      </c>
      <c r="BN21" s="114">
        <f t="shared" ca="1" si="111"/>
        <v>0.99844956158628595</v>
      </c>
      <c r="BO21" s="114">
        <f t="shared" ca="1" si="111"/>
        <v>0.97753557744137343</v>
      </c>
      <c r="BP21" s="114">
        <f t="shared" ca="1" si="111"/>
        <v>1.0003597894631806</v>
      </c>
      <c r="BQ21" s="114">
        <f t="shared" ca="1" si="111"/>
        <v>1.0170271007244336</v>
      </c>
      <c r="BR21" s="114">
        <f t="shared" ca="1" si="111"/>
        <v>1.0129723633051773</v>
      </c>
      <c r="BS21" s="114">
        <f t="shared" ref="BS21:CX21" ca="1" si="112">MCmean+EXP(-meanRev*1/12)*(BR21-MCmean+MCvol*SQRT((EXP(2*meanRev*1/12)-1)/(2*meanRev))*NORMSINV((RAND())))</f>
        <v>0.98970484457343155</v>
      </c>
      <c r="BT21" s="114">
        <f t="shared" ca="1" si="112"/>
        <v>1.0292360256686948</v>
      </c>
      <c r="BU21" s="114">
        <f t="shared" ca="1" si="112"/>
        <v>1.0145891705597387</v>
      </c>
      <c r="BV21" s="114">
        <f t="shared" ca="1" si="112"/>
        <v>1.0200357130621052</v>
      </c>
      <c r="BW21" s="114">
        <f t="shared" ca="1" si="112"/>
        <v>1.0273539807646772</v>
      </c>
      <c r="BX21" s="114">
        <f t="shared" ca="1" si="112"/>
        <v>1.0437807219960331</v>
      </c>
      <c r="BY21" s="114">
        <f t="shared" ca="1" si="112"/>
        <v>1.0678916234351357</v>
      </c>
      <c r="BZ21" s="114">
        <f t="shared" ca="1" si="112"/>
        <v>1.035165949248215</v>
      </c>
      <c r="CA21" s="114">
        <f t="shared" ca="1" si="112"/>
        <v>1.0441157940058756</v>
      </c>
      <c r="CB21" s="114">
        <f t="shared" ca="1" si="112"/>
        <v>1.0231723732506763</v>
      </c>
      <c r="CC21" s="114">
        <f t="shared" ca="1" si="112"/>
        <v>0.99219549964171483</v>
      </c>
      <c r="CD21" s="114">
        <f t="shared" ca="1" si="112"/>
        <v>1.0048421095171256</v>
      </c>
      <c r="CE21" s="114">
        <f t="shared" ca="1" si="112"/>
        <v>1.0125735015576833</v>
      </c>
      <c r="CF21" s="114">
        <f t="shared" ca="1" si="112"/>
        <v>0.97571141498657199</v>
      </c>
      <c r="CG21" s="114">
        <f t="shared" ca="1" si="112"/>
        <v>0.95756635653079403</v>
      </c>
      <c r="CH21" s="114">
        <f t="shared" ca="1" si="112"/>
        <v>0.93854353558340387</v>
      </c>
      <c r="CI21" s="114">
        <f t="shared" ca="1" si="112"/>
        <v>0.96344999457039204</v>
      </c>
      <c r="CJ21" s="114">
        <f t="shared" ca="1" si="112"/>
        <v>0.98852837650162939</v>
      </c>
      <c r="CK21" s="114">
        <f t="shared" ca="1" si="112"/>
        <v>0.9697654581411721</v>
      </c>
      <c r="CL21" s="114">
        <f t="shared" ca="1" si="112"/>
        <v>0.94883514288203297</v>
      </c>
      <c r="CM21" s="114">
        <f t="shared" ca="1" si="112"/>
        <v>0.944276435077954</v>
      </c>
      <c r="CN21" s="114">
        <f t="shared" ca="1" si="112"/>
        <v>0.98658295065163359</v>
      </c>
      <c r="CO21" s="114">
        <f t="shared" ca="1" si="112"/>
        <v>1.0474450162635909</v>
      </c>
      <c r="CP21" s="114">
        <f t="shared" ca="1" si="112"/>
        <v>1.0207244724104745</v>
      </c>
      <c r="CQ21" s="114">
        <f t="shared" ca="1" si="112"/>
        <v>1.0251694856535964</v>
      </c>
      <c r="CR21" s="114">
        <f t="shared" ca="1" si="112"/>
        <v>1.024255587429632</v>
      </c>
      <c r="CS21" s="114">
        <f t="shared" ca="1" si="112"/>
        <v>1.0548371588797896</v>
      </c>
      <c r="CT21" s="114">
        <f t="shared" ca="1" si="112"/>
        <v>1.1002248584633318</v>
      </c>
      <c r="CU21" s="114">
        <f t="shared" ca="1" si="112"/>
        <v>1.0748879190234111</v>
      </c>
      <c r="CV21" s="114">
        <f t="shared" ca="1" si="112"/>
        <v>1.0493855835343249</v>
      </c>
      <c r="CW21" s="114">
        <f t="shared" ca="1" si="112"/>
        <v>1.0062438165367245</v>
      </c>
      <c r="CX21" s="114">
        <f t="shared" ca="1" si="112"/>
        <v>0.97454691156059603</v>
      </c>
      <c r="CY21" s="114">
        <f t="shared" ref="CY21:ED21" ca="1" si="113">MCmean+EXP(-meanRev*1/12)*(CX21-MCmean+MCvol*SQRT((EXP(2*meanRev*1/12)-1)/(2*meanRev))*NORMSINV((RAND())))</f>
        <v>0.97581340250685411</v>
      </c>
      <c r="CZ21" s="114">
        <f t="shared" ca="1" si="113"/>
        <v>0.93393934762926678</v>
      </c>
      <c r="DA21" s="114">
        <f t="shared" ca="1" si="113"/>
        <v>0.90865535506295059</v>
      </c>
      <c r="DB21" s="114">
        <f t="shared" ca="1" si="113"/>
        <v>0.9257108726580251</v>
      </c>
      <c r="DC21" s="114">
        <f t="shared" ca="1" si="113"/>
        <v>0.90982712615845829</v>
      </c>
      <c r="DD21" s="114">
        <f t="shared" ca="1" si="113"/>
        <v>0.92937976288477953</v>
      </c>
      <c r="DE21" s="114">
        <f t="shared" ca="1" si="113"/>
        <v>0.87223581393885108</v>
      </c>
      <c r="DF21" s="114">
        <f t="shared" ca="1" si="113"/>
        <v>0.92267932302040778</v>
      </c>
      <c r="DG21" s="114">
        <f t="shared" ca="1" si="113"/>
        <v>0.86728796109330908</v>
      </c>
      <c r="DH21" s="114">
        <f t="shared" ca="1" si="113"/>
        <v>0.85391330795777332</v>
      </c>
      <c r="DI21" s="114">
        <f t="shared" ca="1" si="113"/>
        <v>0.92793152405287294</v>
      </c>
      <c r="DJ21" s="114">
        <f t="shared" ca="1" si="113"/>
        <v>0.93952507717704536</v>
      </c>
      <c r="DK21" s="114">
        <f t="shared" ca="1" si="113"/>
        <v>0.91490227155633985</v>
      </c>
      <c r="DL21" s="114">
        <f t="shared" ca="1" si="113"/>
        <v>0.95986316491573942</v>
      </c>
      <c r="DM21" s="114">
        <f t="shared" ca="1" si="113"/>
        <v>0.98293388929717229</v>
      </c>
      <c r="DN21" s="114">
        <f t="shared" ca="1" si="113"/>
        <v>0.99721785091801407</v>
      </c>
      <c r="DO21" s="114">
        <f t="shared" ca="1" si="113"/>
        <v>1.0339986249080615</v>
      </c>
      <c r="DP21" s="114">
        <f t="shared" ca="1" si="113"/>
        <v>1.0281700411393657</v>
      </c>
      <c r="DQ21" s="114">
        <f t="shared" ca="1" si="113"/>
        <v>1.0396025788343699</v>
      </c>
      <c r="DR21" s="114">
        <f t="shared" ca="1" si="113"/>
        <v>1.0963409068676717</v>
      </c>
      <c r="DS21" s="114">
        <f t="shared" ca="1" si="113"/>
        <v>1.0491002847787014</v>
      </c>
      <c r="DT21" s="114">
        <f t="shared" ca="1" si="113"/>
        <v>1.0310404004392988</v>
      </c>
      <c r="DU21" s="114">
        <f t="shared" ca="1" si="113"/>
        <v>1.063186960713939</v>
      </c>
      <c r="DV21" s="114">
        <f t="shared" ca="1" si="113"/>
        <v>1.0483151080226394</v>
      </c>
      <c r="DW21" s="114">
        <f t="shared" ca="1" si="113"/>
        <v>1.0395112372767437</v>
      </c>
      <c r="DX21" s="114">
        <f t="shared" ca="1" si="113"/>
        <v>1.0169742044617907</v>
      </c>
      <c r="DY21" s="114">
        <f t="shared" ca="1" si="113"/>
        <v>1.0484982050104084</v>
      </c>
      <c r="DZ21" s="114">
        <f t="shared" ca="1" si="113"/>
        <v>1.0742373760630854</v>
      </c>
      <c r="EA21" s="114">
        <f t="shared" ca="1" si="113"/>
        <v>1.0459956363611376</v>
      </c>
      <c r="EB21" s="114">
        <f t="shared" ca="1" si="113"/>
        <v>1.0659086282388694</v>
      </c>
      <c r="EC21" s="114">
        <f t="shared" ca="1" si="113"/>
        <v>1.087158947850468</v>
      </c>
      <c r="ED21" s="114">
        <f t="shared" ca="1" si="113"/>
        <v>1.0706944007265864</v>
      </c>
      <c r="EE21" s="114">
        <f t="shared" ref="EE21:FJ21" ca="1" si="114">MCmean+EXP(-meanRev*1/12)*(ED21-MCmean+MCvol*SQRT((EXP(2*meanRev*1/12)-1)/(2*meanRev))*NORMSINV((RAND())))</f>
        <v>1.0953061456200848</v>
      </c>
      <c r="EF21" s="114">
        <f t="shared" ca="1" si="114"/>
        <v>1.1302009472304322</v>
      </c>
      <c r="EG21" s="114">
        <f t="shared" ca="1" si="114"/>
        <v>1.0964772543462047</v>
      </c>
      <c r="EH21" s="114">
        <f t="shared" ca="1" si="114"/>
        <v>1.067835419994325</v>
      </c>
      <c r="EI21" s="114">
        <f t="shared" ca="1" si="114"/>
        <v>1.0498428856638187</v>
      </c>
      <c r="EJ21" s="114">
        <f t="shared" ca="1" si="114"/>
        <v>1.036840485457531</v>
      </c>
      <c r="EK21" s="114">
        <f t="shared" ca="1" si="114"/>
        <v>1.0046600614687478</v>
      </c>
      <c r="EL21" s="114">
        <f t="shared" ca="1" si="114"/>
        <v>1.046826845996919</v>
      </c>
      <c r="EM21" s="114">
        <f t="shared" ca="1" si="114"/>
        <v>1.0621550903743644</v>
      </c>
      <c r="EN21" s="114">
        <f t="shared" ca="1" si="114"/>
        <v>1.030702580275072</v>
      </c>
      <c r="EO21" s="114">
        <f t="shared" ca="1" si="114"/>
        <v>1.0189509023373509</v>
      </c>
      <c r="EP21" s="114">
        <f t="shared" ca="1" si="114"/>
        <v>1.03630541335421</v>
      </c>
      <c r="EQ21" s="114">
        <f t="shared" ca="1" si="114"/>
        <v>1.0759440622742884</v>
      </c>
      <c r="ER21" s="114">
        <f t="shared" ca="1" si="114"/>
        <v>1.1055473225593322</v>
      </c>
      <c r="ES21" s="114">
        <f t="shared" ca="1" si="114"/>
        <v>1.1005397663718794</v>
      </c>
      <c r="ET21" s="114">
        <f t="shared" ca="1" si="114"/>
        <v>1.1039909016683973</v>
      </c>
      <c r="EU21" s="114">
        <f t="shared" ca="1" si="114"/>
        <v>1.0838368397499956</v>
      </c>
      <c r="EV21" s="114">
        <f t="shared" ca="1" si="114"/>
        <v>1.071895439237045</v>
      </c>
      <c r="EW21" s="114">
        <f t="shared" ca="1" si="114"/>
        <v>1.0175921899587215</v>
      </c>
      <c r="EX21" s="114">
        <f t="shared" ca="1" si="114"/>
        <v>1.0453450429420705</v>
      </c>
      <c r="EY21" s="114">
        <f t="shared" ca="1" si="114"/>
        <v>1.0647060610515262</v>
      </c>
      <c r="EZ21" s="114">
        <f t="shared" ca="1" si="114"/>
        <v>1.0578359002555924</v>
      </c>
      <c r="FA21" s="114">
        <f t="shared" ca="1" si="114"/>
        <v>1.0067845105369462</v>
      </c>
      <c r="FB21" s="114">
        <f t="shared" ca="1" si="114"/>
        <v>1.044907577978635</v>
      </c>
      <c r="FC21" s="114">
        <f t="shared" ca="1" si="114"/>
        <v>1.0731754072207595</v>
      </c>
      <c r="FD21" s="114">
        <f t="shared" ca="1" si="114"/>
        <v>1.0898119882902373</v>
      </c>
      <c r="FE21" s="114">
        <f t="shared" ca="1" si="114"/>
        <v>1.0989486474421328</v>
      </c>
      <c r="FF21" s="114">
        <f t="shared" ca="1" si="114"/>
        <v>1.0876860652643416</v>
      </c>
      <c r="FG21" s="114">
        <f t="shared" ca="1" si="114"/>
        <v>1.0584154218976276</v>
      </c>
      <c r="FH21" s="114">
        <f t="shared" ca="1" si="114"/>
        <v>1.0887203602468805</v>
      </c>
      <c r="FI21" s="114">
        <f t="shared" ca="1" si="114"/>
        <v>1.094302787815886</v>
      </c>
      <c r="FJ21" s="114">
        <f t="shared" ca="1" si="114"/>
        <v>1.0833277888457413</v>
      </c>
      <c r="FK21" s="114">
        <f t="shared" ref="FK21:GP21" ca="1" si="115">MCmean+EXP(-meanRev*1/12)*(FJ21-MCmean+MCvol*SQRT((EXP(2*meanRev*1/12)-1)/(2*meanRev))*NORMSINV((RAND())))</f>
        <v>1.091996691557841</v>
      </c>
      <c r="FL21" s="114">
        <f t="shared" ca="1" si="115"/>
        <v>1.0653458892215384</v>
      </c>
      <c r="FM21" s="114">
        <f t="shared" ca="1" si="115"/>
        <v>1.0767540435519229</v>
      </c>
      <c r="FN21" s="114">
        <f t="shared" ca="1" si="115"/>
        <v>1.0312231727086161</v>
      </c>
      <c r="FO21" s="114">
        <f t="shared" ca="1" si="115"/>
        <v>0.98561871941053514</v>
      </c>
      <c r="FP21" s="114">
        <f t="shared" ca="1" si="115"/>
        <v>0.99759684472464583</v>
      </c>
      <c r="FQ21" s="114">
        <f t="shared" ca="1" si="115"/>
        <v>1.0256294676105095</v>
      </c>
      <c r="FR21" s="114">
        <f t="shared" ca="1" si="115"/>
        <v>1.0050954614613186</v>
      </c>
      <c r="FS21" s="114">
        <f t="shared" ca="1" si="115"/>
        <v>0.97269821809484835</v>
      </c>
      <c r="FT21" s="114">
        <f t="shared" ca="1" si="115"/>
        <v>0.98140024161355188</v>
      </c>
      <c r="FU21" s="114">
        <f t="shared" ca="1" si="115"/>
        <v>0.95194049954547122</v>
      </c>
      <c r="FV21" s="114">
        <f t="shared" ca="1" si="115"/>
        <v>0.93367887801999927</v>
      </c>
      <c r="FW21" s="114">
        <f t="shared" ca="1" si="115"/>
        <v>0.92295958368677455</v>
      </c>
      <c r="FX21" s="114">
        <f t="shared" ca="1" si="115"/>
        <v>0.85401339819899791</v>
      </c>
      <c r="FY21" s="114">
        <f t="shared" ca="1" si="115"/>
        <v>0.89571386810502718</v>
      </c>
      <c r="FZ21" s="114">
        <f t="shared" ca="1" si="115"/>
        <v>0.89062545474219224</v>
      </c>
      <c r="GA21" s="114">
        <f t="shared" ca="1" si="115"/>
        <v>0.8699453732258724</v>
      </c>
      <c r="GB21" s="114">
        <f t="shared" ca="1" si="115"/>
        <v>0.89128487600234974</v>
      </c>
      <c r="GC21" s="114">
        <f t="shared" ca="1" si="115"/>
        <v>0.89160124574561106</v>
      </c>
      <c r="GD21" s="114">
        <f t="shared" ca="1" si="115"/>
        <v>0.89757897792039842</v>
      </c>
      <c r="GE21" s="114">
        <f t="shared" ca="1" si="115"/>
        <v>0.86808762254953331</v>
      </c>
      <c r="GF21" s="114">
        <f t="shared" ca="1" si="115"/>
        <v>0.9132132478640862</v>
      </c>
      <c r="GG21" s="114">
        <f t="shared" ca="1" si="115"/>
        <v>0.92648835614899916</v>
      </c>
      <c r="GH21" s="114">
        <f t="shared" ca="1" si="115"/>
        <v>0.97938119394318923</v>
      </c>
      <c r="GI21" s="114">
        <f t="shared" ca="1" si="115"/>
        <v>0.95928082541837256</v>
      </c>
      <c r="GJ21" s="114">
        <f t="shared" ca="1" si="115"/>
        <v>0.97389151027924992</v>
      </c>
      <c r="GK21" s="114">
        <f t="shared" ca="1" si="115"/>
        <v>0.94738177575726357</v>
      </c>
      <c r="GL21" s="114">
        <f t="shared" ca="1" si="115"/>
        <v>0.91339774974384735</v>
      </c>
      <c r="GM21" s="114">
        <f t="shared" ca="1" si="115"/>
        <v>0.90287764508111401</v>
      </c>
      <c r="GN21" s="114">
        <f t="shared" ca="1" si="115"/>
        <v>0.92512051276762519</v>
      </c>
      <c r="GO21" s="114">
        <f t="shared" ca="1" si="115"/>
        <v>0.84356284119239711</v>
      </c>
      <c r="GP21" s="114">
        <f t="shared" ca="1" si="115"/>
        <v>0.86711482982723198</v>
      </c>
      <c r="GQ21" s="114">
        <f t="shared" ref="GQ21:GX21" ca="1" si="116">MCmean+EXP(-meanRev*1/12)*(GP21-MCmean+MCvol*SQRT((EXP(2*meanRev*1/12)-1)/(2*meanRev))*NORMSINV((RAND())))</f>
        <v>0.89451589105052665</v>
      </c>
      <c r="GR21" s="114">
        <f t="shared" ca="1" si="116"/>
        <v>0.8721613253179592</v>
      </c>
      <c r="GS21" s="114">
        <f t="shared" ca="1" si="116"/>
        <v>0.90914351526734194</v>
      </c>
      <c r="GT21" s="114">
        <f t="shared" ca="1" si="116"/>
        <v>0.91099129094797748</v>
      </c>
      <c r="GU21" s="114">
        <f t="shared" ca="1" si="116"/>
        <v>0.92451117520540649</v>
      </c>
      <c r="GV21" s="114">
        <f t="shared" ca="1" si="116"/>
        <v>0.90151057989201855</v>
      </c>
      <c r="GW21" s="114">
        <f t="shared" ca="1" si="116"/>
        <v>0.90632257162696073</v>
      </c>
      <c r="GX21" s="114">
        <f t="shared" ca="1" si="116"/>
        <v>0.8510293576311756</v>
      </c>
    </row>
    <row r="22" spans="5:206">
      <c r="E22" s="72">
        <v>17</v>
      </c>
      <c r="F22" s="73">
        <f t="shared" si="32"/>
        <v>1</v>
      </c>
      <c r="G22" s="114">
        <f t="shared" ref="G22:AL22" ca="1" si="117">MCmean+EXP(-meanRev*1/12)*(F22-MCmean+MCvol*SQRT((EXP(2*meanRev*1/12)-1)/(2*meanRev))*NORMSINV((RAND())))</f>
        <v>0.96906308650420847</v>
      </c>
      <c r="H22" s="114">
        <f t="shared" ca="1" si="117"/>
        <v>0.95716518418155327</v>
      </c>
      <c r="I22" s="114">
        <f t="shared" ca="1" si="117"/>
        <v>1.0171500408078125</v>
      </c>
      <c r="J22" s="114">
        <f t="shared" ca="1" si="117"/>
        <v>1.0179096877841931</v>
      </c>
      <c r="K22" s="114">
        <f t="shared" ca="1" si="117"/>
        <v>0.99761439815643305</v>
      </c>
      <c r="L22" s="114">
        <f t="shared" ca="1" si="117"/>
        <v>1.002737653679735</v>
      </c>
      <c r="M22" s="114">
        <f t="shared" ca="1" si="117"/>
        <v>1.0062628191997542</v>
      </c>
      <c r="N22" s="114">
        <f t="shared" ca="1" si="117"/>
        <v>0.98237884403779618</v>
      </c>
      <c r="O22" s="114">
        <f t="shared" ca="1" si="117"/>
        <v>1.0035061354313084</v>
      </c>
      <c r="P22" s="114">
        <f t="shared" ca="1" si="117"/>
        <v>0.98090109981188511</v>
      </c>
      <c r="Q22" s="114">
        <f t="shared" ca="1" si="117"/>
        <v>0.93565142658427136</v>
      </c>
      <c r="R22" s="114">
        <f t="shared" ca="1" si="117"/>
        <v>0.96140323448516229</v>
      </c>
      <c r="S22" s="114">
        <f t="shared" ca="1" si="117"/>
        <v>0.9851956254408244</v>
      </c>
      <c r="T22" s="114">
        <f t="shared" ca="1" si="117"/>
        <v>0.98176386901342549</v>
      </c>
      <c r="U22" s="114">
        <f t="shared" ca="1" si="117"/>
        <v>0.97420352809666122</v>
      </c>
      <c r="V22" s="114">
        <f t="shared" ca="1" si="117"/>
        <v>1.0070820610204592</v>
      </c>
      <c r="W22" s="114">
        <f t="shared" ca="1" si="117"/>
        <v>1.028511280599091</v>
      </c>
      <c r="X22" s="114">
        <f t="shared" ca="1" si="117"/>
        <v>0.99912144397883396</v>
      </c>
      <c r="Y22" s="114">
        <f t="shared" ca="1" si="117"/>
        <v>1.0184648825246201</v>
      </c>
      <c r="Z22" s="114">
        <f t="shared" ca="1" si="117"/>
        <v>1.080164644414024</v>
      </c>
      <c r="AA22" s="114">
        <f t="shared" ca="1" si="117"/>
        <v>1.0202720535619878</v>
      </c>
      <c r="AB22" s="114">
        <f t="shared" ca="1" si="117"/>
        <v>1.0459039019740419</v>
      </c>
      <c r="AC22" s="114">
        <f t="shared" ca="1" si="117"/>
        <v>1.0637057171157556</v>
      </c>
      <c r="AD22" s="114">
        <f t="shared" ca="1" si="117"/>
        <v>1.0254791429412056</v>
      </c>
      <c r="AE22" s="114">
        <f t="shared" ca="1" si="117"/>
        <v>0.99495965414826715</v>
      </c>
      <c r="AF22" s="114">
        <f t="shared" ca="1" si="117"/>
        <v>1.0084128648908421</v>
      </c>
      <c r="AG22" s="114">
        <f t="shared" ca="1" si="117"/>
        <v>1.0674329398269062</v>
      </c>
      <c r="AH22" s="114">
        <f t="shared" ca="1" si="117"/>
        <v>1.0570695302929687</v>
      </c>
      <c r="AI22" s="114">
        <f t="shared" ca="1" si="117"/>
        <v>1.0865128837503364</v>
      </c>
      <c r="AJ22" s="114">
        <f t="shared" ca="1" si="117"/>
        <v>1.094348760996559</v>
      </c>
      <c r="AK22" s="114">
        <f t="shared" ca="1" si="117"/>
        <v>1.0875177466029158</v>
      </c>
      <c r="AL22" s="114">
        <f t="shared" ca="1" si="117"/>
        <v>1.1164665870081079</v>
      </c>
      <c r="AM22" s="114">
        <f t="shared" ref="AM22:BR22" ca="1" si="118">MCmean+EXP(-meanRev*1/12)*(AL22-MCmean+MCvol*SQRT((EXP(2*meanRev*1/12)-1)/(2*meanRev))*NORMSINV((RAND())))</f>
        <v>1.0667001275935506</v>
      </c>
      <c r="AN22" s="114">
        <f t="shared" ca="1" si="118"/>
        <v>1.068523356116698</v>
      </c>
      <c r="AO22" s="114">
        <f t="shared" ca="1" si="118"/>
        <v>1.0919788805769057</v>
      </c>
      <c r="AP22" s="114">
        <f t="shared" ca="1" si="118"/>
        <v>1.0695144681115165</v>
      </c>
      <c r="AQ22" s="114">
        <f t="shared" ca="1" si="118"/>
        <v>1.0974454226936992</v>
      </c>
      <c r="AR22" s="114">
        <f t="shared" ca="1" si="118"/>
        <v>1.1126389180450427</v>
      </c>
      <c r="AS22" s="114">
        <f t="shared" ca="1" si="118"/>
        <v>1.1392766615502439</v>
      </c>
      <c r="AT22" s="114">
        <f t="shared" ca="1" si="118"/>
        <v>1.0964371523165239</v>
      </c>
      <c r="AU22" s="114">
        <f t="shared" ca="1" si="118"/>
        <v>1.0658819265372736</v>
      </c>
      <c r="AV22" s="114">
        <f t="shared" ca="1" si="118"/>
        <v>1.096763142763159</v>
      </c>
      <c r="AW22" s="114">
        <f t="shared" ca="1" si="118"/>
        <v>1.050385264509812</v>
      </c>
      <c r="AX22" s="114">
        <f t="shared" ca="1" si="118"/>
        <v>1.0457646827886782</v>
      </c>
      <c r="AY22" s="114">
        <f t="shared" ca="1" si="118"/>
        <v>1.042055998883217</v>
      </c>
      <c r="AZ22" s="114">
        <f t="shared" ca="1" si="118"/>
        <v>1.1154367362380599</v>
      </c>
      <c r="BA22" s="114">
        <f t="shared" ca="1" si="118"/>
        <v>1.122408328620734</v>
      </c>
      <c r="BB22" s="114">
        <f t="shared" ca="1" si="118"/>
        <v>1.1389341090837917</v>
      </c>
      <c r="BC22" s="114">
        <f t="shared" ca="1" si="118"/>
        <v>1.2097789656597122</v>
      </c>
      <c r="BD22" s="114">
        <f t="shared" ca="1" si="118"/>
        <v>1.2288904426105902</v>
      </c>
      <c r="BE22" s="114">
        <f t="shared" ca="1" si="118"/>
        <v>1.24272763834734</v>
      </c>
      <c r="BF22" s="114">
        <f t="shared" ca="1" si="118"/>
        <v>1.2706452281224676</v>
      </c>
      <c r="BG22" s="114">
        <f t="shared" ca="1" si="118"/>
        <v>1.2765467384272329</v>
      </c>
      <c r="BH22" s="114">
        <f t="shared" ca="1" si="118"/>
        <v>1.3490862689069314</v>
      </c>
      <c r="BI22" s="114">
        <f t="shared" ca="1" si="118"/>
        <v>1.3052424441136521</v>
      </c>
      <c r="BJ22" s="114">
        <f t="shared" ca="1" si="118"/>
        <v>1.3144690151881564</v>
      </c>
      <c r="BK22" s="114">
        <f t="shared" ca="1" si="118"/>
        <v>1.3010970489090719</v>
      </c>
      <c r="BL22" s="114">
        <f t="shared" ca="1" si="118"/>
        <v>1.2927274116494383</v>
      </c>
      <c r="BM22" s="114">
        <f t="shared" ca="1" si="118"/>
        <v>1.2441938179522569</v>
      </c>
      <c r="BN22" s="114">
        <f t="shared" ca="1" si="118"/>
        <v>1.2587830095251948</v>
      </c>
      <c r="BO22" s="114">
        <f t="shared" ca="1" si="118"/>
        <v>1.2375017752421895</v>
      </c>
      <c r="BP22" s="114">
        <f t="shared" ca="1" si="118"/>
        <v>1.2545617043682085</v>
      </c>
      <c r="BQ22" s="114">
        <f t="shared" ca="1" si="118"/>
        <v>1.2259526396569378</v>
      </c>
      <c r="BR22" s="114">
        <f t="shared" ca="1" si="118"/>
        <v>1.2505202336232633</v>
      </c>
      <c r="BS22" s="114">
        <f t="shared" ref="BS22:CX22" ca="1" si="119">MCmean+EXP(-meanRev*1/12)*(BR22-MCmean+MCvol*SQRT((EXP(2*meanRev*1/12)-1)/(2*meanRev))*NORMSINV((RAND())))</f>
        <v>1.3146635209477098</v>
      </c>
      <c r="BT22" s="114">
        <f t="shared" ca="1" si="119"/>
        <v>1.2864938075496086</v>
      </c>
      <c r="BU22" s="114">
        <f t="shared" ca="1" si="119"/>
        <v>1.2767951563078275</v>
      </c>
      <c r="BV22" s="114">
        <f t="shared" ca="1" si="119"/>
        <v>1.2772265350312553</v>
      </c>
      <c r="BW22" s="114">
        <f t="shared" ca="1" si="119"/>
        <v>1.2812508697220109</v>
      </c>
      <c r="BX22" s="114">
        <f t="shared" ca="1" si="119"/>
        <v>1.3510433656020695</v>
      </c>
      <c r="BY22" s="114">
        <f t="shared" ca="1" si="119"/>
        <v>1.3110769282635442</v>
      </c>
      <c r="BZ22" s="114">
        <f t="shared" ca="1" si="119"/>
        <v>1.3068396805071907</v>
      </c>
      <c r="CA22" s="114">
        <f t="shared" ca="1" si="119"/>
        <v>1.3890451415338343</v>
      </c>
      <c r="CB22" s="114">
        <f t="shared" ca="1" si="119"/>
        <v>1.4022384685680165</v>
      </c>
      <c r="CC22" s="114">
        <f t="shared" ca="1" si="119"/>
        <v>1.4147235333114163</v>
      </c>
      <c r="CD22" s="114">
        <f t="shared" ca="1" si="119"/>
        <v>1.4752394182728568</v>
      </c>
      <c r="CE22" s="114">
        <f t="shared" ca="1" si="119"/>
        <v>1.4369236379832275</v>
      </c>
      <c r="CF22" s="114">
        <f t="shared" ca="1" si="119"/>
        <v>1.4299839909827321</v>
      </c>
      <c r="CG22" s="114">
        <f t="shared" ca="1" si="119"/>
        <v>1.4163146278908423</v>
      </c>
      <c r="CH22" s="114">
        <f t="shared" ca="1" si="119"/>
        <v>1.3919923456897949</v>
      </c>
      <c r="CI22" s="114">
        <f t="shared" ca="1" si="119"/>
        <v>1.4292314237737462</v>
      </c>
      <c r="CJ22" s="114">
        <f t="shared" ca="1" si="119"/>
        <v>1.4090068325890228</v>
      </c>
      <c r="CK22" s="114">
        <f t="shared" ca="1" si="119"/>
        <v>1.443937749629211</v>
      </c>
      <c r="CL22" s="114">
        <f t="shared" ca="1" si="119"/>
        <v>1.4280567793478371</v>
      </c>
      <c r="CM22" s="114">
        <f t="shared" ca="1" si="119"/>
        <v>1.4056358397983881</v>
      </c>
      <c r="CN22" s="114">
        <f t="shared" ca="1" si="119"/>
        <v>1.3793515061954944</v>
      </c>
      <c r="CO22" s="114">
        <f t="shared" ca="1" si="119"/>
        <v>1.3955099974548681</v>
      </c>
      <c r="CP22" s="114">
        <f t="shared" ca="1" si="119"/>
        <v>1.3759507378537046</v>
      </c>
      <c r="CQ22" s="114">
        <f t="shared" ca="1" si="119"/>
        <v>1.3296421364960387</v>
      </c>
      <c r="CR22" s="114">
        <f t="shared" ca="1" si="119"/>
        <v>1.334156525031025</v>
      </c>
      <c r="CS22" s="114">
        <f t="shared" ca="1" si="119"/>
        <v>1.3228706225015721</v>
      </c>
      <c r="CT22" s="114">
        <f t="shared" ca="1" si="119"/>
        <v>1.3125899975093469</v>
      </c>
      <c r="CU22" s="114">
        <f t="shared" ca="1" si="119"/>
        <v>1.2791740982806095</v>
      </c>
      <c r="CV22" s="114">
        <f t="shared" ca="1" si="119"/>
        <v>1.2775941164149107</v>
      </c>
      <c r="CW22" s="114">
        <f t="shared" ca="1" si="119"/>
        <v>1.2663362069627295</v>
      </c>
      <c r="CX22" s="114">
        <f t="shared" ca="1" si="119"/>
        <v>1.2475875482674852</v>
      </c>
      <c r="CY22" s="114">
        <f t="shared" ref="CY22:ED22" ca="1" si="120">MCmean+EXP(-meanRev*1/12)*(CX22-MCmean+MCvol*SQRT((EXP(2*meanRev*1/12)-1)/(2*meanRev))*NORMSINV((RAND())))</f>
        <v>1.2056044333995062</v>
      </c>
      <c r="CZ22" s="114">
        <f t="shared" ca="1" si="120"/>
        <v>1.1642933652857592</v>
      </c>
      <c r="DA22" s="114">
        <f t="shared" ca="1" si="120"/>
        <v>1.1582142223862508</v>
      </c>
      <c r="DB22" s="114">
        <f t="shared" ca="1" si="120"/>
        <v>1.1675037909109769</v>
      </c>
      <c r="DC22" s="114">
        <f t="shared" ca="1" si="120"/>
        <v>1.1130065443483068</v>
      </c>
      <c r="DD22" s="114">
        <f t="shared" ca="1" si="120"/>
        <v>1.1000927499488489</v>
      </c>
      <c r="DE22" s="114">
        <f t="shared" ca="1" si="120"/>
        <v>1.1294955635415334</v>
      </c>
      <c r="DF22" s="114">
        <f t="shared" ca="1" si="120"/>
        <v>1.1454213157426889</v>
      </c>
      <c r="DG22" s="114">
        <f t="shared" ca="1" si="120"/>
        <v>1.1541602348506523</v>
      </c>
      <c r="DH22" s="114">
        <f t="shared" ca="1" si="120"/>
        <v>1.1390584651533511</v>
      </c>
      <c r="DI22" s="114">
        <f t="shared" ca="1" si="120"/>
        <v>1.1325237879473808</v>
      </c>
      <c r="DJ22" s="114">
        <f t="shared" ca="1" si="120"/>
        <v>1.1207898941573047</v>
      </c>
      <c r="DK22" s="114">
        <f t="shared" ca="1" si="120"/>
        <v>1.1954207024633199</v>
      </c>
      <c r="DL22" s="114">
        <f t="shared" ca="1" si="120"/>
        <v>1.1726829248433028</v>
      </c>
      <c r="DM22" s="114">
        <f t="shared" ca="1" si="120"/>
        <v>1.1878826589187748</v>
      </c>
      <c r="DN22" s="114">
        <f t="shared" ca="1" si="120"/>
        <v>1.2040278837565694</v>
      </c>
      <c r="DO22" s="114">
        <f t="shared" ca="1" si="120"/>
        <v>1.2295655783909374</v>
      </c>
      <c r="DP22" s="114">
        <f t="shared" ca="1" si="120"/>
        <v>1.2146226396182827</v>
      </c>
      <c r="DQ22" s="114">
        <f t="shared" ca="1" si="120"/>
        <v>1.211194714750802</v>
      </c>
      <c r="DR22" s="114">
        <f t="shared" ca="1" si="120"/>
        <v>1.176264812094566</v>
      </c>
      <c r="DS22" s="114">
        <f t="shared" ca="1" si="120"/>
        <v>1.1938579429440406</v>
      </c>
      <c r="DT22" s="114">
        <f t="shared" ca="1" si="120"/>
        <v>1.2258897719707471</v>
      </c>
      <c r="DU22" s="114">
        <f t="shared" ca="1" si="120"/>
        <v>1.2525090788364488</v>
      </c>
      <c r="DV22" s="114">
        <f t="shared" ca="1" si="120"/>
        <v>1.2557439030870439</v>
      </c>
      <c r="DW22" s="114">
        <f t="shared" ca="1" si="120"/>
        <v>1.2527941044139386</v>
      </c>
      <c r="DX22" s="114">
        <f t="shared" ca="1" si="120"/>
        <v>1.2385670460596159</v>
      </c>
      <c r="DY22" s="114">
        <f t="shared" ca="1" si="120"/>
        <v>1.2339521563368898</v>
      </c>
      <c r="DZ22" s="114">
        <f t="shared" ca="1" si="120"/>
        <v>1.2083898776494852</v>
      </c>
      <c r="EA22" s="114">
        <f t="shared" ca="1" si="120"/>
        <v>1.1945248797225203</v>
      </c>
      <c r="EB22" s="114">
        <f t="shared" ca="1" si="120"/>
        <v>1.2331202533326957</v>
      </c>
      <c r="EC22" s="114">
        <f t="shared" ca="1" si="120"/>
        <v>1.2303357347574377</v>
      </c>
      <c r="ED22" s="114">
        <f t="shared" ca="1" si="120"/>
        <v>1.2149508727372922</v>
      </c>
      <c r="EE22" s="114">
        <f t="shared" ref="EE22:FJ22" ca="1" si="121">MCmean+EXP(-meanRev*1/12)*(ED22-MCmean+MCvol*SQRT((EXP(2*meanRev*1/12)-1)/(2*meanRev))*NORMSINV((RAND())))</f>
        <v>1.1891358924463145</v>
      </c>
      <c r="EF22" s="114">
        <f t="shared" ca="1" si="121"/>
        <v>1.1917366146454622</v>
      </c>
      <c r="EG22" s="114">
        <f t="shared" ca="1" si="121"/>
        <v>1.1747853407794435</v>
      </c>
      <c r="EH22" s="114">
        <f t="shared" ca="1" si="121"/>
        <v>1.1562954727252097</v>
      </c>
      <c r="EI22" s="114">
        <f t="shared" ca="1" si="121"/>
        <v>1.1532054669484708</v>
      </c>
      <c r="EJ22" s="114">
        <f t="shared" ca="1" si="121"/>
        <v>1.1664406211569691</v>
      </c>
      <c r="EK22" s="114">
        <f t="shared" ca="1" si="121"/>
        <v>1.145475930951863</v>
      </c>
      <c r="EL22" s="114">
        <f t="shared" ca="1" si="121"/>
        <v>1.1848167730336994</v>
      </c>
      <c r="EM22" s="114">
        <f t="shared" ca="1" si="121"/>
        <v>1.2261872799322306</v>
      </c>
      <c r="EN22" s="114">
        <f t="shared" ca="1" si="121"/>
        <v>1.2389867482439401</v>
      </c>
      <c r="EO22" s="114">
        <f t="shared" ca="1" si="121"/>
        <v>1.2748482931210801</v>
      </c>
      <c r="EP22" s="114">
        <f t="shared" ca="1" si="121"/>
        <v>1.2754428037647925</v>
      </c>
      <c r="EQ22" s="114">
        <f t="shared" ca="1" si="121"/>
        <v>1.2583999312033087</v>
      </c>
      <c r="ER22" s="114">
        <f t="shared" ca="1" si="121"/>
        <v>1.1957510453005342</v>
      </c>
      <c r="ES22" s="114">
        <f t="shared" ca="1" si="121"/>
        <v>1.1609542871380745</v>
      </c>
      <c r="ET22" s="114">
        <f t="shared" ca="1" si="121"/>
        <v>1.1235019182406101</v>
      </c>
      <c r="EU22" s="114">
        <f t="shared" ca="1" si="121"/>
        <v>1.1116267236889059</v>
      </c>
      <c r="EV22" s="114">
        <f t="shared" ca="1" si="121"/>
        <v>1.127798380652945</v>
      </c>
      <c r="EW22" s="114">
        <f t="shared" ca="1" si="121"/>
        <v>1.1692733654587362</v>
      </c>
      <c r="EX22" s="114">
        <f t="shared" ca="1" si="121"/>
        <v>1.1979664557024359</v>
      </c>
      <c r="EY22" s="114">
        <f t="shared" ca="1" si="121"/>
        <v>1.2136640312167064</v>
      </c>
      <c r="EZ22" s="114">
        <f t="shared" ca="1" si="121"/>
        <v>1.1773291834464241</v>
      </c>
      <c r="FA22" s="114">
        <f t="shared" ca="1" si="121"/>
        <v>1.1753485527140901</v>
      </c>
      <c r="FB22" s="114">
        <f t="shared" ca="1" si="121"/>
        <v>1.1736445055100153</v>
      </c>
      <c r="FC22" s="114">
        <f t="shared" ca="1" si="121"/>
        <v>1.2125441556946612</v>
      </c>
      <c r="FD22" s="114">
        <f t="shared" ca="1" si="121"/>
        <v>1.2158982601964694</v>
      </c>
      <c r="FE22" s="114">
        <f t="shared" ca="1" si="121"/>
        <v>1.143670105086346</v>
      </c>
      <c r="FF22" s="114">
        <f t="shared" ca="1" si="121"/>
        <v>1.0847044579294796</v>
      </c>
      <c r="FG22" s="114">
        <f t="shared" ca="1" si="121"/>
        <v>1.1267995440145213</v>
      </c>
      <c r="FH22" s="114">
        <f t="shared" ca="1" si="121"/>
        <v>1.1504254489767147</v>
      </c>
      <c r="FI22" s="114">
        <f t="shared" ca="1" si="121"/>
        <v>1.0859690491190483</v>
      </c>
      <c r="FJ22" s="114">
        <f t="shared" ca="1" si="121"/>
        <v>1.1104917762312567</v>
      </c>
      <c r="FK22" s="114">
        <f t="shared" ref="FK22:GP22" ca="1" si="122">MCmean+EXP(-meanRev*1/12)*(FJ22-MCmean+MCvol*SQRT((EXP(2*meanRev*1/12)-1)/(2*meanRev))*NORMSINV((RAND())))</f>
        <v>1.172291417498486</v>
      </c>
      <c r="FL22" s="114">
        <f t="shared" ca="1" si="122"/>
        <v>1.2213587335204465</v>
      </c>
      <c r="FM22" s="114">
        <f t="shared" ca="1" si="122"/>
        <v>1.2495569766089556</v>
      </c>
      <c r="FN22" s="114">
        <f t="shared" ca="1" si="122"/>
        <v>1.2408714878825349</v>
      </c>
      <c r="FO22" s="114">
        <f t="shared" ca="1" si="122"/>
        <v>1.1997177016591325</v>
      </c>
      <c r="FP22" s="114">
        <f t="shared" ca="1" si="122"/>
        <v>1.2267270382580038</v>
      </c>
      <c r="FQ22" s="114">
        <f t="shared" ca="1" si="122"/>
        <v>1.21778804327955</v>
      </c>
      <c r="FR22" s="114">
        <f t="shared" ca="1" si="122"/>
        <v>1.2276866445838903</v>
      </c>
      <c r="FS22" s="114">
        <f t="shared" ca="1" si="122"/>
        <v>1.1874911678615194</v>
      </c>
      <c r="FT22" s="114">
        <f t="shared" ca="1" si="122"/>
        <v>1.1898130227411334</v>
      </c>
      <c r="FU22" s="114">
        <f t="shared" ca="1" si="122"/>
        <v>1.1695020898153685</v>
      </c>
      <c r="FV22" s="114">
        <f t="shared" ca="1" si="122"/>
        <v>1.181058801844842</v>
      </c>
      <c r="FW22" s="114">
        <f t="shared" ca="1" si="122"/>
        <v>1.1697919770574163</v>
      </c>
      <c r="FX22" s="114">
        <f t="shared" ca="1" si="122"/>
        <v>1.1357163722540302</v>
      </c>
      <c r="FY22" s="114">
        <f t="shared" ca="1" si="122"/>
        <v>1.1900337331023372</v>
      </c>
      <c r="FZ22" s="114">
        <f t="shared" ca="1" si="122"/>
        <v>1.2366184444755695</v>
      </c>
      <c r="GA22" s="114">
        <f t="shared" ca="1" si="122"/>
        <v>1.1990866511955276</v>
      </c>
      <c r="GB22" s="114">
        <f t="shared" ca="1" si="122"/>
        <v>1.2501122119932764</v>
      </c>
      <c r="GC22" s="114">
        <f t="shared" ca="1" si="122"/>
        <v>1.2712154569450882</v>
      </c>
      <c r="GD22" s="114">
        <f t="shared" ca="1" si="122"/>
        <v>1.2286346495342382</v>
      </c>
      <c r="GE22" s="114">
        <f t="shared" ca="1" si="122"/>
        <v>1.2817530557229646</v>
      </c>
      <c r="GF22" s="114">
        <f t="shared" ca="1" si="122"/>
        <v>1.262960403298067</v>
      </c>
      <c r="GG22" s="114">
        <f t="shared" ca="1" si="122"/>
        <v>1.2584502565322186</v>
      </c>
      <c r="GH22" s="114">
        <f t="shared" ca="1" si="122"/>
        <v>1.2354500633849115</v>
      </c>
      <c r="GI22" s="114">
        <f t="shared" ca="1" si="122"/>
        <v>1.1878255526960635</v>
      </c>
      <c r="GJ22" s="114">
        <f t="shared" ca="1" si="122"/>
        <v>1.1514353927775285</v>
      </c>
      <c r="GK22" s="114">
        <f t="shared" ca="1" si="122"/>
        <v>1.1748389297776649</v>
      </c>
      <c r="GL22" s="114">
        <f t="shared" ca="1" si="122"/>
        <v>1.1800209170376685</v>
      </c>
      <c r="GM22" s="114">
        <f t="shared" ca="1" si="122"/>
        <v>1.2094473736100746</v>
      </c>
      <c r="GN22" s="114">
        <f t="shared" ca="1" si="122"/>
        <v>1.157636344982206</v>
      </c>
      <c r="GO22" s="114">
        <f t="shared" ca="1" si="122"/>
        <v>1.1355471469586258</v>
      </c>
      <c r="GP22" s="114">
        <f t="shared" ca="1" si="122"/>
        <v>1.1173847809382844</v>
      </c>
      <c r="GQ22" s="114">
        <f t="shared" ref="GQ22:GX22" ca="1" si="123">MCmean+EXP(-meanRev*1/12)*(GP22-MCmean+MCvol*SQRT((EXP(2*meanRev*1/12)-1)/(2*meanRev))*NORMSINV((RAND())))</f>
        <v>1.0851617710012256</v>
      </c>
      <c r="GR22" s="114">
        <f t="shared" ca="1" si="123"/>
        <v>1.1211964548966045</v>
      </c>
      <c r="GS22" s="114">
        <f t="shared" ca="1" si="123"/>
        <v>1.1789459001061264</v>
      </c>
      <c r="GT22" s="114">
        <f t="shared" ca="1" si="123"/>
        <v>1.1380543183761409</v>
      </c>
      <c r="GU22" s="114">
        <f t="shared" ca="1" si="123"/>
        <v>1.1362692464844095</v>
      </c>
      <c r="GV22" s="114">
        <f t="shared" ca="1" si="123"/>
        <v>1.0735003816591859</v>
      </c>
      <c r="GW22" s="114">
        <f t="shared" ca="1" si="123"/>
        <v>1.0000559938946114</v>
      </c>
      <c r="GX22" s="114">
        <f t="shared" ca="1" si="123"/>
        <v>0.98009265623178976</v>
      </c>
    </row>
    <row r="23" spans="5:206">
      <c r="E23" s="72">
        <v>18</v>
      </c>
      <c r="F23" s="73">
        <f t="shared" si="32"/>
        <v>1</v>
      </c>
      <c r="G23" s="114">
        <f t="shared" ref="G23:AL23" ca="1" si="124">MCmean+EXP(-meanRev*1/12)*(F23-MCmean+MCvol*SQRT((EXP(2*meanRev*1/12)-1)/(2*meanRev))*NORMSINV((RAND())))</f>
        <v>1.0000570817293206</v>
      </c>
      <c r="H23" s="114">
        <f t="shared" ca="1" si="124"/>
        <v>1.0214685616015957</v>
      </c>
      <c r="I23" s="114">
        <f t="shared" ca="1" si="124"/>
        <v>1.0152380151730762</v>
      </c>
      <c r="J23" s="114">
        <f t="shared" ca="1" si="124"/>
        <v>1.0600721805929489</v>
      </c>
      <c r="K23" s="114">
        <f t="shared" ca="1" si="124"/>
        <v>1.0854544125760017</v>
      </c>
      <c r="L23" s="114">
        <f t="shared" ca="1" si="124"/>
        <v>1.0650512850825522</v>
      </c>
      <c r="M23" s="114">
        <f t="shared" ca="1" si="124"/>
        <v>1.0798523862330804</v>
      </c>
      <c r="N23" s="114">
        <f t="shared" ca="1" si="124"/>
        <v>1.0460257662429306</v>
      </c>
      <c r="O23" s="114">
        <f t="shared" ca="1" si="124"/>
        <v>0.99058097114009747</v>
      </c>
      <c r="P23" s="114">
        <f t="shared" ca="1" si="124"/>
        <v>0.97249459584116338</v>
      </c>
      <c r="Q23" s="114">
        <f t="shared" ca="1" si="124"/>
        <v>0.95439302837187345</v>
      </c>
      <c r="R23" s="114">
        <f t="shared" ca="1" si="124"/>
        <v>0.98456120039525119</v>
      </c>
      <c r="S23" s="114">
        <f t="shared" ca="1" si="124"/>
        <v>0.96194002045678062</v>
      </c>
      <c r="T23" s="114">
        <f t="shared" ca="1" si="124"/>
        <v>0.98712023012329531</v>
      </c>
      <c r="U23" s="114">
        <f t="shared" ca="1" si="124"/>
        <v>0.99985417225108464</v>
      </c>
      <c r="V23" s="114">
        <f t="shared" ca="1" si="124"/>
        <v>1.0099121796283714</v>
      </c>
      <c r="W23" s="114">
        <f t="shared" ca="1" si="124"/>
        <v>0.98113144713774858</v>
      </c>
      <c r="X23" s="114">
        <f t="shared" ca="1" si="124"/>
        <v>0.96446033857231062</v>
      </c>
      <c r="Y23" s="114">
        <f t="shared" ca="1" si="124"/>
        <v>0.93335512950831712</v>
      </c>
      <c r="Z23" s="114">
        <f t="shared" ca="1" si="124"/>
        <v>0.9242555719421538</v>
      </c>
      <c r="AA23" s="114">
        <f t="shared" ca="1" si="124"/>
        <v>0.94354015061844609</v>
      </c>
      <c r="AB23" s="114">
        <f t="shared" ca="1" si="124"/>
        <v>0.90814158572672588</v>
      </c>
      <c r="AC23" s="114">
        <f t="shared" ca="1" si="124"/>
        <v>0.90085532473101992</v>
      </c>
      <c r="AD23" s="114">
        <f t="shared" ca="1" si="124"/>
        <v>0.90199051845114731</v>
      </c>
      <c r="AE23" s="114">
        <f t="shared" ca="1" si="124"/>
        <v>0.91355915505823715</v>
      </c>
      <c r="AF23" s="114">
        <f t="shared" ca="1" si="124"/>
        <v>0.92801805992291853</v>
      </c>
      <c r="AG23" s="114">
        <f t="shared" ca="1" si="124"/>
        <v>0.90271469131547388</v>
      </c>
      <c r="AH23" s="114">
        <f t="shared" ca="1" si="124"/>
        <v>0.8734328770598716</v>
      </c>
      <c r="AI23" s="114">
        <f t="shared" ca="1" si="124"/>
        <v>0.88277267504634882</v>
      </c>
      <c r="AJ23" s="114">
        <f t="shared" ca="1" si="124"/>
        <v>0.84771202834882187</v>
      </c>
      <c r="AK23" s="114">
        <f t="shared" ca="1" si="124"/>
        <v>0.86587314832548112</v>
      </c>
      <c r="AL23" s="114">
        <f t="shared" ca="1" si="124"/>
        <v>0.893153800637842</v>
      </c>
      <c r="AM23" s="114">
        <f t="shared" ref="AM23:BR23" ca="1" si="125">MCmean+EXP(-meanRev*1/12)*(AL23-MCmean+MCvol*SQRT((EXP(2*meanRev*1/12)-1)/(2*meanRev))*NORMSINV((RAND())))</f>
        <v>0.90813111410071945</v>
      </c>
      <c r="AN23" s="114">
        <f t="shared" ca="1" si="125"/>
        <v>0.93045940234001823</v>
      </c>
      <c r="AO23" s="114">
        <f t="shared" ca="1" si="125"/>
        <v>0.94636397477193157</v>
      </c>
      <c r="AP23" s="114">
        <f t="shared" ca="1" si="125"/>
        <v>0.8832647778623397</v>
      </c>
      <c r="AQ23" s="114">
        <f t="shared" ca="1" si="125"/>
        <v>0.84905210883752757</v>
      </c>
      <c r="AR23" s="114">
        <f t="shared" ca="1" si="125"/>
        <v>0.84325909116929199</v>
      </c>
      <c r="AS23" s="114">
        <f t="shared" ca="1" si="125"/>
        <v>0.81242922723302902</v>
      </c>
      <c r="AT23" s="114">
        <f t="shared" ca="1" si="125"/>
        <v>0.83575329368703033</v>
      </c>
      <c r="AU23" s="114">
        <f t="shared" ca="1" si="125"/>
        <v>0.84279391898124922</v>
      </c>
      <c r="AV23" s="114">
        <f t="shared" ca="1" si="125"/>
        <v>0.8670742664390052</v>
      </c>
      <c r="AW23" s="114">
        <f t="shared" ca="1" si="125"/>
        <v>0.82149701804353659</v>
      </c>
      <c r="AX23" s="114">
        <f t="shared" ca="1" si="125"/>
        <v>0.81255356894651076</v>
      </c>
      <c r="AY23" s="114">
        <f t="shared" ca="1" si="125"/>
        <v>0.7493529176775664</v>
      </c>
      <c r="AZ23" s="114">
        <f t="shared" ca="1" si="125"/>
        <v>0.70875161517405316</v>
      </c>
      <c r="BA23" s="114">
        <f t="shared" ca="1" si="125"/>
        <v>0.71031363303173434</v>
      </c>
      <c r="BB23" s="114">
        <f t="shared" ca="1" si="125"/>
        <v>0.65001386259033067</v>
      </c>
      <c r="BC23" s="114">
        <f t="shared" ca="1" si="125"/>
        <v>0.68074454462026079</v>
      </c>
      <c r="BD23" s="114">
        <f t="shared" ca="1" si="125"/>
        <v>0.70689818259739012</v>
      </c>
      <c r="BE23" s="114">
        <f t="shared" ca="1" si="125"/>
        <v>0.68476130934798918</v>
      </c>
      <c r="BF23" s="114">
        <f t="shared" ca="1" si="125"/>
        <v>0.64344772132507511</v>
      </c>
      <c r="BG23" s="114">
        <f t="shared" ca="1" si="125"/>
        <v>0.61448918995537061</v>
      </c>
      <c r="BH23" s="114">
        <f t="shared" ca="1" si="125"/>
        <v>0.58055669318527481</v>
      </c>
      <c r="BI23" s="114">
        <f t="shared" ca="1" si="125"/>
        <v>0.63163055262302037</v>
      </c>
      <c r="BJ23" s="114">
        <f t="shared" ca="1" si="125"/>
        <v>0.59120801819600632</v>
      </c>
      <c r="BK23" s="114">
        <f t="shared" ca="1" si="125"/>
        <v>0.59180210679454215</v>
      </c>
      <c r="BL23" s="114">
        <f t="shared" ca="1" si="125"/>
        <v>0.54355905652572334</v>
      </c>
      <c r="BM23" s="114">
        <f t="shared" ca="1" si="125"/>
        <v>0.5300616764818864</v>
      </c>
      <c r="BN23" s="114">
        <f t="shared" ca="1" si="125"/>
        <v>0.47914830380993556</v>
      </c>
      <c r="BO23" s="114">
        <f t="shared" ca="1" si="125"/>
        <v>0.53313270714294436</v>
      </c>
      <c r="BP23" s="114">
        <f t="shared" ca="1" si="125"/>
        <v>0.50155926415017027</v>
      </c>
      <c r="BQ23" s="114">
        <f t="shared" ca="1" si="125"/>
        <v>0.51942496275575323</v>
      </c>
      <c r="BR23" s="114">
        <f t="shared" ca="1" si="125"/>
        <v>0.52263152429120607</v>
      </c>
      <c r="BS23" s="114">
        <f t="shared" ref="BS23:CX23" ca="1" si="126">MCmean+EXP(-meanRev*1/12)*(BR23-MCmean+MCvol*SQRT((EXP(2*meanRev*1/12)-1)/(2*meanRev))*NORMSINV((RAND())))</f>
        <v>0.53346256111446766</v>
      </c>
      <c r="BT23" s="114">
        <f t="shared" ca="1" si="126"/>
        <v>0.51483557101874444</v>
      </c>
      <c r="BU23" s="114">
        <f t="shared" ca="1" si="126"/>
        <v>0.53967266580932183</v>
      </c>
      <c r="BV23" s="114">
        <f t="shared" ca="1" si="126"/>
        <v>0.49774573496523156</v>
      </c>
      <c r="BW23" s="114">
        <f t="shared" ca="1" si="126"/>
        <v>0.43409883856839149</v>
      </c>
      <c r="BX23" s="114">
        <f t="shared" ca="1" si="126"/>
        <v>0.46021301147058935</v>
      </c>
      <c r="BY23" s="114">
        <f t="shared" ca="1" si="126"/>
        <v>0.45972632029058835</v>
      </c>
      <c r="BZ23" s="114">
        <f t="shared" ca="1" si="126"/>
        <v>0.43208512229499041</v>
      </c>
      <c r="CA23" s="114">
        <f t="shared" ca="1" si="126"/>
        <v>0.46088093470339564</v>
      </c>
      <c r="CB23" s="114">
        <f t="shared" ca="1" si="126"/>
        <v>0.5036906899389102</v>
      </c>
      <c r="CC23" s="114">
        <f t="shared" ca="1" si="126"/>
        <v>0.49751240334337887</v>
      </c>
      <c r="CD23" s="114">
        <f t="shared" ca="1" si="126"/>
        <v>0.53037018815826165</v>
      </c>
      <c r="CE23" s="114">
        <f t="shared" ca="1" si="126"/>
        <v>0.54107342447596607</v>
      </c>
      <c r="CF23" s="114">
        <f t="shared" ca="1" si="126"/>
        <v>0.56176808445253035</v>
      </c>
      <c r="CG23" s="114">
        <f t="shared" ca="1" si="126"/>
        <v>0.61460391158001459</v>
      </c>
      <c r="CH23" s="114">
        <f t="shared" ca="1" si="126"/>
        <v>0.59306112435030944</v>
      </c>
      <c r="CI23" s="114">
        <f t="shared" ca="1" si="126"/>
        <v>0.60420347083591475</v>
      </c>
      <c r="CJ23" s="114">
        <f t="shared" ca="1" si="126"/>
        <v>0.64033373721142361</v>
      </c>
      <c r="CK23" s="114">
        <f t="shared" ca="1" si="126"/>
        <v>0.66837090337960436</v>
      </c>
      <c r="CL23" s="114">
        <f t="shared" ca="1" si="126"/>
        <v>0.65790857613962239</v>
      </c>
      <c r="CM23" s="114">
        <f t="shared" ca="1" si="126"/>
        <v>0.65718471655284549</v>
      </c>
      <c r="CN23" s="114">
        <f t="shared" ca="1" si="126"/>
        <v>0.64440578063392584</v>
      </c>
      <c r="CO23" s="114">
        <f t="shared" ca="1" si="126"/>
        <v>0.6555358721651583</v>
      </c>
      <c r="CP23" s="114">
        <f t="shared" ca="1" si="126"/>
        <v>0.68081759932682639</v>
      </c>
      <c r="CQ23" s="114">
        <f t="shared" ca="1" si="126"/>
        <v>0.6707454355004373</v>
      </c>
      <c r="CR23" s="114">
        <f t="shared" ca="1" si="126"/>
        <v>0.67448065042430616</v>
      </c>
      <c r="CS23" s="114">
        <f t="shared" ca="1" si="126"/>
        <v>0.68642360992443563</v>
      </c>
      <c r="CT23" s="114">
        <f t="shared" ca="1" si="126"/>
        <v>0.67305910443506911</v>
      </c>
      <c r="CU23" s="114">
        <f t="shared" ca="1" si="126"/>
        <v>0.6647745608326231</v>
      </c>
      <c r="CV23" s="114">
        <f t="shared" ca="1" si="126"/>
        <v>0.69381332317100797</v>
      </c>
      <c r="CW23" s="114">
        <f t="shared" ca="1" si="126"/>
        <v>0.72963295722254251</v>
      </c>
      <c r="CX23" s="114">
        <f t="shared" ca="1" si="126"/>
        <v>0.74656113767268395</v>
      </c>
      <c r="CY23" s="114">
        <f t="shared" ref="CY23:ED23" ca="1" si="127">MCmean+EXP(-meanRev*1/12)*(CX23-MCmean+MCvol*SQRT((EXP(2*meanRev*1/12)-1)/(2*meanRev))*NORMSINV((RAND())))</f>
        <v>0.74101117416036399</v>
      </c>
      <c r="CZ23" s="114">
        <f t="shared" ca="1" si="127"/>
        <v>0.70855713994292402</v>
      </c>
      <c r="DA23" s="114">
        <f t="shared" ca="1" si="127"/>
        <v>0.69289056842317742</v>
      </c>
      <c r="DB23" s="114">
        <f t="shared" ca="1" si="127"/>
        <v>0.69125309310748595</v>
      </c>
      <c r="DC23" s="114">
        <f t="shared" ca="1" si="127"/>
        <v>0.70858147680536732</v>
      </c>
      <c r="DD23" s="114">
        <f t="shared" ca="1" si="127"/>
        <v>0.66563688754676686</v>
      </c>
      <c r="DE23" s="114">
        <f t="shared" ca="1" si="127"/>
        <v>0.68043947065173427</v>
      </c>
      <c r="DF23" s="114">
        <f t="shared" ca="1" si="127"/>
        <v>0.69021797735629709</v>
      </c>
      <c r="DG23" s="114">
        <f t="shared" ca="1" si="127"/>
        <v>0.70917688837760151</v>
      </c>
      <c r="DH23" s="114">
        <f t="shared" ca="1" si="127"/>
        <v>0.71485337300288987</v>
      </c>
      <c r="DI23" s="114">
        <f t="shared" ca="1" si="127"/>
        <v>0.69608360470140007</v>
      </c>
      <c r="DJ23" s="114">
        <f t="shared" ca="1" si="127"/>
        <v>0.77004678306177299</v>
      </c>
      <c r="DK23" s="114">
        <f t="shared" ca="1" si="127"/>
        <v>0.82850542643985225</v>
      </c>
      <c r="DL23" s="114">
        <f t="shared" ca="1" si="127"/>
        <v>0.80286579464798646</v>
      </c>
      <c r="DM23" s="114">
        <f t="shared" ca="1" si="127"/>
        <v>0.84863642317667609</v>
      </c>
      <c r="DN23" s="114">
        <f t="shared" ca="1" si="127"/>
        <v>0.82207490621068469</v>
      </c>
      <c r="DO23" s="114">
        <f t="shared" ca="1" si="127"/>
        <v>0.79369863049155975</v>
      </c>
      <c r="DP23" s="114">
        <f t="shared" ca="1" si="127"/>
        <v>0.80911043607288247</v>
      </c>
      <c r="DQ23" s="114">
        <f t="shared" ca="1" si="127"/>
        <v>0.78565667082897261</v>
      </c>
      <c r="DR23" s="114">
        <f t="shared" ca="1" si="127"/>
        <v>0.79328040663920296</v>
      </c>
      <c r="DS23" s="114">
        <f t="shared" ca="1" si="127"/>
        <v>0.75414989526662701</v>
      </c>
      <c r="DT23" s="114">
        <f t="shared" ca="1" si="127"/>
        <v>0.73443198742558113</v>
      </c>
      <c r="DU23" s="114">
        <f t="shared" ca="1" si="127"/>
        <v>0.79362265291650336</v>
      </c>
      <c r="DV23" s="114">
        <f t="shared" ca="1" si="127"/>
        <v>0.83540318618559573</v>
      </c>
      <c r="DW23" s="114">
        <f t="shared" ca="1" si="127"/>
        <v>0.89084291392613246</v>
      </c>
      <c r="DX23" s="114">
        <f t="shared" ca="1" si="127"/>
        <v>0.85979290554573662</v>
      </c>
      <c r="DY23" s="114">
        <f t="shared" ca="1" si="127"/>
        <v>0.88061836175546504</v>
      </c>
      <c r="DZ23" s="114">
        <f t="shared" ca="1" si="127"/>
        <v>0.89857627408058982</v>
      </c>
      <c r="EA23" s="114">
        <f t="shared" ca="1" si="127"/>
        <v>0.94344698274731043</v>
      </c>
      <c r="EB23" s="114">
        <f t="shared" ca="1" si="127"/>
        <v>0.95873031065520875</v>
      </c>
      <c r="EC23" s="114">
        <f t="shared" ca="1" si="127"/>
        <v>0.99241216750119088</v>
      </c>
      <c r="ED23" s="114">
        <f t="shared" ca="1" si="127"/>
        <v>1.0236792302598492</v>
      </c>
      <c r="EE23" s="114">
        <f t="shared" ref="EE23:FJ23" ca="1" si="128">MCmean+EXP(-meanRev*1/12)*(ED23-MCmean+MCvol*SQRT((EXP(2*meanRev*1/12)-1)/(2*meanRev))*NORMSINV((RAND())))</f>
        <v>0.99907881821920308</v>
      </c>
      <c r="EF23" s="114">
        <f t="shared" ca="1" si="128"/>
        <v>0.98721842327392839</v>
      </c>
      <c r="EG23" s="114">
        <f t="shared" ca="1" si="128"/>
        <v>0.96110662579030082</v>
      </c>
      <c r="EH23" s="114">
        <f t="shared" ca="1" si="128"/>
        <v>0.96366329375927717</v>
      </c>
      <c r="EI23" s="114">
        <f t="shared" ca="1" si="128"/>
        <v>0.96785131006447012</v>
      </c>
      <c r="EJ23" s="114">
        <f t="shared" ca="1" si="128"/>
        <v>0.98025248024724798</v>
      </c>
      <c r="EK23" s="114">
        <f t="shared" ca="1" si="128"/>
        <v>0.99281799920395963</v>
      </c>
      <c r="EL23" s="114">
        <f t="shared" ca="1" si="128"/>
        <v>0.98368663419539615</v>
      </c>
      <c r="EM23" s="114">
        <f t="shared" ca="1" si="128"/>
        <v>0.95543707020793289</v>
      </c>
      <c r="EN23" s="114">
        <f t="shared" ca="1" si="128"/>
        <v>1.0042798103390667</v>
      </c>
      <c r="EO23" s="114">
        <f t="shared" ca="1" si="128"/>
        <v>1.0282609820078608</v>
      </c>
      <c r="EP23" s="114">
        <f t="shared" ca="1" si="128"/>
        <v>1.0277161554237919</v>
      </c>
      <c r="EQ23" s="114">
        <f t="shared" ca="1" si="128"/>
        <v>1.0005489829710459</v>
      </c>
      <c r="ER23" s="114">
        <f t="shared" ca="1" si="128"/>
        <v>1.0130368341736209</v>
      </c>
      <c r="ES23" s="114">
        <f t="shared" ca="1" si="128"/>
        <v>1.0596833590169974</v>
      </c>
      <c r="ET23" s="114">
        <f t="shared" ca="1" si="128"/>
        <v>1.0698564076307686</v>
      </c>
      <c r="EU23" s="114">
        <f t="shared" ca="1" si="128"/>
        <v>1.108512958235532</v>
      </c>
      <c r="EV23" s="114">
        <f t="shared" ca="1" si="128"/>
        <v>1.1083872363909502</v>
      </c>
      <c r="EW23" s="114">
        <f t="shared" ca="1" si="128"/>
        <v>1.1059228645600223</v>
      </c>
      <c r="EX23" s="114">
        <f t="shared" ca="1" si="128"/>
        <v>1.1013420925186563</v>
      </c>
      <c r="EY23" s="114">
        <f t="shared" ca="1" si="128"/>
        <v>1.1015840036534106</v>
      </c>
      <c r="EZ23" s="114">
        <f t="shared" ca="1" si="128"/>
        <v>1.1035765868191394</v>
      </c>
      <c r="FA23" s="114">
        <f t="shared" ca="1" si="128"/>
        <v>1.0550569302689343</v>
      </c>
      <c r="FB23" s="114">
        <f t="shared" ca="1" si="128"/>
        <v>1.072152329790375</v>
      </c>
      <c r="FC23" s="114">
        <f t="shared" ca="1" si="128"/>
        <v>1.0649245545055948</v>
      </c>
      <c r="FD23" s="114">
        <f t="shared" ca="1" si="128"/>
        <v>1.0404728655182918</v>
      </c>
      <c r="FE23" s="114">
        <f t="shared" ca="1" si="128"/>
        <v>1.0570208272548147</v>
      </c>
      <c r="FF23" s="114">
        <f t="shared" ca="1" si="128"/>
        <v>1.0864192452062664</v>
      </c>
      <c r="FG23" s="114">
        <f t="shared" ca="1" si="128"/>
        <v>1.0620089423631371</v>
      </c>
      <c r="FH23" s="114">
        <f t="shared" ca="1" si="128"/>
        <v>1.0770818453993496</v>
      </c>
      <c r="FI23" s="114">
        <f t="shared" ca="1" si="128"/>
        <v>1.1093163364565712</v>
      </c>
      <c r="FJ23" s="114">
        <f t="shared" ca="1" si="128"/>
        <v>1.0854183063164304</v>
      </c>
      <c r="FK23" s="114">
        <f t="shared" ref="FK23:GP23" ca="1" si="129">MCmean+EXP(-meanRev*1/12)*(FJ23-MCmean+MCvol*SQRT((EXP(2*meanRev*1/12)-1)/(2*meanRev))*NORMSINV((RAND())))</f>
        <v>1.0487237223416823</v>
      </c>
      <c r="FL23" s="114">
        <f t="shared" ca="1" si="129"/>
        <v>1.0588516616776498</v>
      </c>
      <c r="FM23" s="114">
        <f t="shared" ca="1" si="129"/>
        <v>1.0754520524618556</v>
      </c>
      <c r="FN23" s="114">
        <f t="shared" ca="1" si="129"/>
        <v>1.068934175389046</v>
      </c>
      <c r="FO23" s="114">
        <f t="shared" ca="1" si="129"/>
        <v>1.036469220795502</v>
      </c>
      <c r="FP23" s="114">
        <f t="shared" ca="1" si="129"/>
        <v>1.0656321512934293</v>
      </c>
      <c r="FQ23" s="114">
        <f t="shared" ca="1" si="129"/>
        <v>1.0885336005055302</v>
      </c>
      <c r="FR23" s="114">
        <f t="shared" ca="1" si="129"/>
        <v>1.0590301574146934</v>
      </c>
      <c r="FS23" s="114">
        <f t="shared" ca="1" si="129"/>
        <v>1.0420861948701277</v>
      </c>
      <c r="FT23" s="114">
        <f t="shared" ca="1" si="129"/>
        <v>1.0139889405560629</v>
      </c>
      <c r="FU23" s="114">
        <f t="shared" ca="1" si="129"/>
        <v>1.0365401971766892</v>
      </c>
      <c r="FV23" s="114">
        <f t="shared" ca="1" si="129"/>
        <v>1.0405093683810867</v>
      </c>
      <c r="FW23" s="114">
        <f t="shared" ca="1" si="129"/>
        <v>1.0766320001138943</v>
      </c>
      <c r="FX23" s="114">
        <f t="shared" ca="1" si="129"/>
        <v>1.0286855731858595</v>
      </c>
      <c r="FY23" s="114">
        <f t="shared" ca="1" si="129"/>
        <v>0.98340370377229824</v>
      </c>
      <c r="FZ23" s="114">
        <f t="shared" ca="1" si="129"/>
        <v>1.0317831661456582</v>
      </c>
      <c r="GA23" s="114">
        <f t="shared" ca="1" si="129"/>
        <v>1.0489947163155848</v>
      </c>
      <c r="GB23" s="114">
        <f t="shared" ca="1" si="129"/>
        <v>1.0709891076818154</v>
      </c>
      <c r="GC23" s="114">
        <f t="shared" ca="1" si="129"/>
        <v>1.049162947583917</v>
      </c>
      <c r="GD23" s="114">
        <f t="shared" ca="1" si="129"/>
        <v>0.99149510822987286</v>
      </c>
      <c r="GE23" s="114">
        <f t="shared" ca="1" si="129"/>
        <v>1.0271576523483994</v>
      </c>
      <c r="GF23" s="114">
        <f t="shared" ca="1" si="129"/>
        <v>1.0345165699844363</v>
      </c>
      <c r="GG23" s="114">
        <f t="shared" ca="1" si="129"/>
        <v>1.048575183602825</v>
      </c>
      <c r="GH23" s="114">
        <f t="shared" ca="1" si="129"/>
        <v>1.0152876580659096</v>
      </c>
      <c r="GI23" s="114">
        <f t="shared" ca="1" si="129"/>
        <v>1.0872636308593855</v>
      </c>
      <c r="GJ23" s="114">
        <f t="shared" ca="1" si="129"/>
        <v>1.0783355836766382</v>
      </c>
      <c r="GK23" s="114">
        <f t="shared" ca="1" si="129"/>
        <v>1.1279930255384425</v>
      </c>
      <c r="GL23" s="114">
        <f t="shared" ca="1" si="129"/>
        <v>1.1373131392168108</v>
      </c>
      <c r="GM23" s="114">
        <f t="shared" ca="1" si="129"/>
        <v>1.1197793207009177</v>
      </c>
      <c r="GN23" s="114">
        <f t="shared" ca="1" si="129"/>
        <v>1.1532648244796617</v>
      </c>
      <c r="GO23" s="114">
        <f t="shared" ca="1" si="129"/>
        <v>1.2081441795452894</v>
      </c>
      <c r="GP23" s="114">
        <f t="shared" ca="1" si="129"/>
        <v>1.2091411911653873</v>
      </c>
      <c r="GQ23" s="114">
        <f t="shared" ref="GQ23:GX23" ca="1" si="130">MCmean+EXP(-meanRev*1/12)*(GP23-MCmean+MCvol*SQRT((EXP(2*meanRev*1/12)-1)/(2*meanRev))*NORMSINV((RAND())))</f>
        <v>1.1729646221714534</v>
      </c>
      <c r="GR23" s="114">
        <f t="shared" ca="1" si="130"/>
        <v>1.1534234763683315</v>
      </c>
      <c r="GS23" s="114">
        <f t="shared" ca="1" si="130"/>
        <v>1.1601013097714388</v>
      </c>
      <c r="GT23" s="114">
        <f t="shared" ca="1" si="130"/>
        <v>1.2087594897204741</v>
      </c>
      <c r="GU23" s="114">
        <f t="shared" ca="1" si="130"/>
        <v>1.1973116493272518</v>
      </c>
      <c r="GV23" s="114">
        <f t="shared" ca="1" si="130"/>
        <v>1.2088752925818791</v>
      </c>
      <c r="GW23" s="114">
        <f t="shared" ca="1" si="130"/>
        <v>1.215874523297334</v>
      </c>
      <c r="GX23" s="114">
        <f t="shared" ca="1" si="130"/>
        <v>1.2277025661892569</v>
      </c>
    </row>
    <row r="24" spans="5:206">
      <c r="E24" s="72">
        <v>19</v>
      </c>
      <c r="F24" s="73">
        <f t="shared" si="32"/>
        <v>1</v>
      </c>
      <c r="G24" s="114">
        <f t="shared" ref="G24:AL24" ca="1" si="131">MCmean+EXP(-meanRev*1/12)*(F24-MCmean+MCvol*SQRT((EXP(2*meanRev*1/12)-1)/(2*meanRev))*NORMSINV((RAND())))</f>
        <v>1.0291077946457061</v>
      </c>
      <c r="H24" s="114">
        <f t="shared" ca="1" si="131"/>
        <v>1.0150902648292972</v>
      </c>
      <c r="I24" s="114">
        <f t="shared" ca="1" si="131"/>
        <v>1.0427188584322915</v>
      </c>
      <c r="J24" s="114">
        <f t="shared" ca="1" si="131"/>
        <v>1.0621865217283206</v>
      </c>
      <c r="K24" s="114">
        <f t="shared" ca="1" si="131"/>
        <v>1.0713082250684798</v>
      </c>
      <c r="L24" s="114">
        <f t="shared" ca="1" si="131"/>
        <v>1.0589835717299045</v>
      </c>
      <c r="M24" s="114">
        <f t="shared" ca="1" si="131"/>
        <v>1.0872997868134684</v>
      </c>
      <c r="N24" s="114">
        <f t="shared" ca="1" si="131"/>
        <v>1.0904357667474247</v>
      </c>
      <c r="O24" s="114">
        <f t="shared" ca="1" si="131"/>
        <v>1.1005453151873983</v>
      </c>
      <c r="P24" s="114">
        <f t="shared" ca="1" si="131"/>
        <v>1.050271053106663</v>
      </c>
      <c r="Q24" s="114">
        <f t="shared" ca="1" si="131"/>
        <v>1.0210318484888172</v>
      </c>
      <c r="R24" s="114">
        <f t="shared" ca="1" si="131"/>
        <v>0.96132432243836874</v>
      </c>
      <c r="S24" s="114">
        <f t="shared" ca="1" si="131"/>
        <v>0.9777589695794574</v>
      </c>
      <c r="T24" s="114">
        <f t="shared" ca="1" si="131"/>
        <v>1.0114203721676951</v>
      </c>
      <c r="U24" s="114">
        <f t="shared" ca="1" si="131"/>
        <v>1.0006367274383279</v>
      </c>
      <c r="V24" s="114">
        <f t="shared" ca="1" si="131"/>
        <v>1.0157802105309404</v>
      </c>
      <c r="W24" s="114">
        <f t="shared" ca="1" si="131"/>
        <v>0.97326819393551955</v>
      </c>
      <c r="X24" s="114">
        <f t="shared" ca="1" si="131"/>
        <v>0.96762088904396348</v>
      </c>
      <c r="Y24" s="114">
        <f t="shared" ca="1" si="131"/>
        <v>0.98852574006189586</v>
      </c>
      <c r="Z24" s="114">
        <f t="shared" ca="1" si="131"/>
        <v>0.97580472094674786</v>
      </c>
      <c r="AA24" s="114">
        <f t="shared" ca="1" si="131"/>
        <v>0.96696977897079228</v>
      </c>
      <c r="AB24" s="114">
        <f t="shared" ca="1" si="131"/>
        <v>0.94434192664545857</v>
      </c>
      <c r="AC24" s="114">
        <f t="shared" ca="1" si="131"/>
        <v>0.96577605488877916</v>
      </c>
      <c r="AD24" s="114">
        <f t="shared" ca="1" si="131"/>
        <v>0.96413395890742248</v>
      </c>
      <c r="AE24" s="114">
        <f t="shared" ca="1" si="131"/>
        <v>1.0009133544949891</v>
      </c>
      <c r="AF24" s="114">
        <f t="shared" ca="1" si="131"/>
        <v>0.97601491200267676</v>
      </c>
      <c r="AG24" s="114">
        <f t="shared" ca="1" si="131"/>
        <v>0.96826743825517836</v>
      </c>
      <c r="AH24" s="114">
        <f t="shared" ca="1" si="131"/>
        <v>0.97957517884664391</v>
      </c>
      <c r="AI24" s="114">
        <f t="shared" ca="1" si="131"/>
        <v>0.96647007923721906</v>
      </c>
      <c r="AJ24" s="114">
        <f t="shared" ca="1" si="131"/>
        <v>0.97920873311196999</v>
      </c>
      <c r="AK24" s="114">
        <f t="shared" ca="1" si="131"/>
        <v>0.97249724516116876</v>
      </c>
      <c r="AL24" s="114">
        <f t="shared" ca="1" si="131"/>
        <v>0.95173341347005647</v>
      </c>
      <c r="AM24" s="114">
        <f t="shared" ref="AM24:BR24" ca="1" si="132">MCmean+EXP(-meanRev*1/12)*(AL24-MCmean+MCvol*SQRT((EXP(2*meanRev*1/12)-1)/(2*meanRev))*NORMSINV((RAND())))</f>
        <v>0.96638951850382315</v>
      </c>
      <c r="AN24" s="114">
        <f t="shared" ca="1" si="132"/>
        <v>0.94337811958685469</v>
      </c>
      <c r="AO24" s="114">
        <f t="shared" ca="1" si="132"/>
        <v>0.99174077226364155</v>
      </c>
      <c r="AP24" s="114">
        <f t="shared" ca="1" si="132"/>
        <v>1.005230986104614</v>
      </c>
      <c r="AQ24" s="114">
        <f t="shared" ca="1" si="132"/>
        <v>0.99160448937125756</v>
      </c>
      <c r="AR24" s="114">
        <f t="shared" ca="1" si="132"/>
        <v>0.97138680825295542</v>
      </c>
      <c r="AS24" s="114">
        <f t="shared" ca="1" si="132"/>
        <v>0.98776169960781735</v>
      </c>
      <c r="AT24" s="114">
        <f t="shared" ca="1" si="132"/>
        <v>1.0085591388863744</v>
      </c>
      <c r="AU24" s="114">
        <f t="shared" ca="1" si="132"/>
        <v>1.0253769859536397</v>
      </c>
      <c r="AV24" s="114">
        <f t="shared" ca="1" si="132"/>
        <v>1.0327849564203391</v>
      </c>
      <c r="AW24" s="114">
        <f t="shared" ca="1" si="132"/>
        <v>1.0332175208283219</v>
      </c>
      <c r="AX24" s="114">
        <f t="shared" ca="1" si="132"/>
        <v>1.014966785955935</v>
      </c>
      <c r="AY24" s="114">
        <f t="shared" ca="1" si="132"/>
        <v>0.98327459800216432</v>
      </c>
      <c r="AZ24" s="114">
        <f t="shared" ca="1" si="132"/>
        <v>1.0251862533143272</v>
      </c>
      <c r="BA24" s="114">
        <f t="shared" ca="1" si="132"/>
        <v>0.99908335401143444</v>
      </c>
      <c r="BB24" s="114">
        <f t="shared" ca="1" si="132"/>
        <v>0.9365185327625456</v>
      </c>
      <c r="BC24" s="114">
        <f t="shared" ca="1" si="132"/>
        <v>0.96067578030309364</v>
      </c>
      <c r="BD24" s="114">
        <f t="shared" ca="1" si="132"/>
        <v>0.9112403376782422</v>
      </c>
      <c r="BE24" s="114">
        <f t="shared" ca="1" si="132"/>
        <v>0.91246757769947706</v>
      </c>
      <c r="BF24" s="114">
        <f t="shared" ca="1" si="132"/>
        <v>0.8620246712068238</v>
      </c>
      <c r="BG24" s="114">
        <f t="shared" ca="1" si="132"/>
        <v>0.87355182708451573</v>
      </c>
      <c r="BH24" s="114">
        <f t="shared" ca="1" si="132"/>
        <v>0.86578958075869472</v>
      </c>
      <c r="BI24" s="114">
        <f t="shared" ca="1" si="132"/>
        <v>0.82898133826771303</v>
      </c>
      <c r="BJ24" s="114">
        <f t="shared" ca="1" si="132"/>
        <v>0.88217846929399901</v>
      </c>
      <c r="BK24" s="114">
        <f t="shared" ca="1" si="132"/>
        <v>0.86089010124481413</v>
      </c>
      <c r="BL24" s="114">
        <f t="shared" ca="1" si="132"/>
        <v>0.87620753063860168</v>
      </c>
      <c r="BM24" s="114">
        <f t="shared" ca="1" si="132"/>
        <v>0.84329931572334882</v>
      </c>
      <c r="BN24" s="114">
        <f t="shared" ca="1" si="132"/>
        <v>0.87353524181238895</v>
      </c>
      <c r="BO24" s="114">
        <f t="shared" ca="1" si="132"/>
        <v>0.90053736179702115</v>
      </c>
      <c r="BP24" s="114">
        <f t="shared" ca="1" si="132"/>
        <v>0.87865263986422204</v>
      </c>
      <c r="BQ24" s="114">
        <f t="shared" ca="1" si="132"/>
        <v>0.88485997249169368</v>
      </c>
      <c r="BR24" s="114">
        <f t="shared" ca="1" si="132"/>
        <v>0.92066800619981437</v>
      </c>
      <c r="BS24" s="114">
        <f t="shared" ref="BS24:CX24" ca="1" si="133">MCmean+EXP(-meanRev*1/12)*(BR24-MCmean+MCvol*SQRT((EXP(2*meanRev*1/12)-1)/(2*meanRev))*NORMSINV((RAND())))</f>
        <v>0.90906762516337736</v>
      </c>
      <c r="BT24" s="114">
        <f t="shared" ca="1" si="133"/>
        <v>0.91383299258363349</v>
      </c>
      <c r="BU24" s="114">
        <f t="shared" ca="1" si="133"/>
        <v>0.93032991784871366</v>
      </c>
      <c r="BV24" s="114">
        <f t="shared" ca="1" si="133"/>
        <v>0.96528252391161273</v>
      </c>
      <c r="BW24" s="114">
        <f t="shared" ca="1" si="133"/>
        <v>0.99414300200622296</v>
      </c>
      <c r="BX24" s="114">
        <f t="shared" ca="1" si="133"/>
        <v>1.0032707604540285</v>
      </c>
      <c r="BY24" s="114">
        <f t="shared" ca="1" si="133"/>
        <v>1.0387474341492435</v>
      </c>
      <c r="BZ24" s="114">
        <f t="shared" ca="1" si="133"/>
        <v>1.0450117437550732</v>
      </c>
      <c r="CA24" s="114">
        <f t="shared" ca="1" si="133"/>
        <v>1.0277490321319296</v>
      </c>
      <c r="CB24" s="114">
        <f t="shared" ca="1" si="133"/>
        <v>1.0377612370488707</v>
      </c>
      <c r="CC24" s="114">
        <f t="shared" ca="1" si="133"/>
        <v>1.0597128937086284</v>
      </c>
      <c r="CD24" s="114">
        <f t="shared" ca="1" si="133"/>
        <v>1.0627896001975783</v>
      </c>
      <c r="CE24" s="114">
        <f t="shared" ca="1" si="133"/>
        <v>1.0658895115372478</v>
      </c>
      <c r="CF24" s="114">
        <f t="shared" ca="1" si="133"/>
        <v>1.0953565240590943</v>
      </c>
      <c r="CG24" s="114">
        <f t="shared" ca="1" si="133"/>
        <v>1.1138845510088464</v>
      </c>
      <c r="CH24" s="114">
        <f t="shared" ca="1" si="133"/>
        <v>1.0545596917255418</v>
      </c>
      <c r="CI24" s="114">
        <f t="shared" ca="1" si="133"/>
        <v>1.0627321866161281</v>
      </c>
      <c r="CJ24" s="114">
        <f t="shared" ca="1" si="133"/>
        <v>1.1052481092464854</v>
      </c>
      <c r="CK24" s="114">
        <f t="shared" ca="1" si="133"/>
        <v>1.0605574474225559</v>
      </c>
      <c r="CL24" s="114">
        <f t="shared" ca="1" si="133"/>
        <v>1.0634138528923165</v>
      </c>
      <c r="CM24" s="114">
        <f t="shared" ca="1" si="133"/>
        <v>1.0769094768779033</v>
      </c>
      <c r="CN24" s="114">
        <f t="shared" ca="1" si="133"/>
        <v>1.0704736505219699</v>
      </c>
      <c r="CO24" s="114">
        <f t="shared" ca="1" si="133"/>
        <v>1.0902649193440814</v>
      </c>
      <c r="CP24" s="114">
        <f t="shared" ca="1" si="133"/>
        <v>1.0626420430960355</v>
      </c>
      <c r="CQ24" s="114">
        <f t="shared" ca="1" si="133"/>
        <v>0.99328280009817949</v>
      </c>
      <c r="CR24" s="114">
        <f t="shared" ca="1" si="133"/>
        <v>0.96951283787726084</v>
      </c>
      <c r="CS24" s="114">
        <f t="shared" ca="1" si="133"/>
        <v>0.98308989280293357</v>
      </c>
      <c r="CT24" s="114">
        <f t="shared" ca="1" si="133"/>
        <v>1.0627791605837724</v>
      </c>
      <c r="CU24" s="114">
        <f t="shared" ca="1" si="133"/>
        <v>1.0560154919119022</v>
      </c>
      <c r="CV24" s="114">
        <f t="shared" ca="1" si="133"/>
        <v>1.0103765541541223</v>
      </c>
      <c r="CW24" s="114">
        <f t="shared" ca="1" si="133"/>
        <v>0.98682177674208027</v>
      </c>
      <c r="CX24" s="114">
        <f t="shared" ca="1" si="133"/>
        <v>0.98399581878785602</v>
      </c>
      <c r="CY24" s="114">
        <f t="shared" ref="CY24:ED24" ca="1" si="134">MCmean+EXP(-meanRev*1/12)*(CX24-MCmean+MCvol*SQRT((EXP(2*meanRev*1/12)-1)/(2*meanRev))*NORMSINV((RAND())))</f>
        <v>1.0151619555830376</v>
      </c>
      <c r="CZ24" s="114">
        <f t="shared" ca="1" si="134"/>
        <v>1.051423167016504</v>
      </c>
      <c r="DA24" s="114">
        <f t="shared" ca="1" si="134"/>
        <v>1.0619479223752453</v>
      </c>
      <c r="DB24" s="114">
        <f t="shared" ca="1" si="134"/>
        <v>1.0632715194505327</v>
      </c>
      <c r="DC24" s="114">
        <f t="shared" ca="1" si="134"/>
        <v>1.0452887623536442</v>
      </c>
      <c r="DD24" s="114">
        <f t="shared" ca="1" si="134"/>
        <v>1.0324151692401435</v>
      </c>
      <c r="DE24" s="114">
        <f t="shared" ca="1" si="134"/>
        <v>1.0236978582801608</v>
      </c>
      <c r="DF24" s="114">
        <f t="shared" ca="1" si="134"/>
        <v>1.029792495736388</v>
      </c>
      <c r="DG24" s="114">
        <f t="shared" ca="1" si="134"/>
        <v>1.0368570919572713</v>
      </c>
      <c r="DH24" s="114">
        <f t="shared" ca="1" si="134"/>
        <v>1.0193893902769988</v>
      </c>
      <c r="DI24" s="114">
        <f t="shared" ca="1" si="134"/>
        <v>1.0338477515274267</v>
      </c>
      <c r="DJ24" s="114">
        <f t="shared" ca="1" si="134"/>
        <v>1.0635461346974755</v>
      </c>
      <c r="DK24" s="114">
        <f t="shared" ca="1" si="134"/>
        <v>1.0944988625770502</v>
      </c>
      <c r="DL24" s="114">
        <f t="shared" ca="1" si="134"/>
        <v>1.1206551248415728</v>
      </c>
      <c r="DM24" s="114">
        <f t="shared" ca="1" si="134"/>
        <v>1.0878556426746193</v>
      </c>
      <c r="DN24" s="114">
        <f t="shared" ca="1" si="134"/>
        <v>1.1568863348208218</v>
      </c>
      <c r="DO24" s="114">
        <f t="shared" ca="1" si="134"/>
        <v>1.1567004170701254</v>
      </c>
      <c r="DP24" s="114">
        <f t="shared" ca="1" si="134"/>
        <v>1.1856190236567876</v>
      </c>
      <c r="DQ24" s="114">
        <f t="shared" ca="1" si="134"/>
        <v>1.1527198079834866</v>
      </c>
      <c r="DR24" s="114">
        <f t="shared" ca="1" si="134"/>
        <v>1.1416130624810583</v>
      </c>
      <c r="DS24" s="114">
        <f t="shared" ca="1" si="134"/>
        <v>1.1608120429949624</v>
      </c>
      <c r="DT24" s="114">
        <f t="shared" ca="1" si="134"/>
        <v>1.1773522886917833</v>
      </c>
      <c r="DU24" s="114">
        <f t="shared" ca="1" si="134"/>
        <v>1.2231756180142241</v>
      </c>
      <c r="DV24" s="114">
        <f t="shared" ca="1" si="134"/>
        <v>1.2023429326992252</v>
      </c>
      <c r="DW24" s="114">
        <f t="shared" ca="1" si="134"/>
        <v>1.212240420710252</v>
      </c>
      <c r="DX24" s="114">
        <f t="shared" ca="1" si="134"/>
        <v>1.2693623362775945</v>
      </c>
      <c r="DY24" s="114">
        <f t="shared" ca="1" si="134"/>
        <v>1.2639909929439808</v>
      </c>
      <c r="DZ24" s="114">
        <f t="shared" ca="1" si="134"/>
        <v>1.3177790164889416</v>
      </c>
      <c r="EA24" s="114">
        <f t="shared" ca="1" si="134"/>
        <v>1.3255382637217152</v>
      </c>
      <c r="EB24" s="114">
        <f t="shared" ca="1" si="134"/>
        <v>1.2949352030908485</v>
      </c>
      <c r="EC24" s="114">
        <f t="shared" ca="1" si="134"/>
        <v>1.3292788054925704</v>
      </c>
      <c r="ED24" s="114">
        <f t="shared" ca="1" si="134"/>
        <v>1.3254032785767089</v>
      </c>
      <c r="EE24" s="114">
        <f t="shared" ref="EE24:FJ24" ca="1" si="135">MCmean+EXP(-meanRev*1/12)*(ED24-MCmean+MCvol*SQRT((EXP(2*meanRev*1/12)-1)/(2*meanRev))*NORMSINV((RAND())))</f>
        <v>1.3303234082778241</v>
      </c>
      <c r="EF24" s="114">
        <f t="shared" ca="1" si="135"/>
        <v>1.3611258331703768</v>
      </c>
      <c r="EG24" s="114">
        <f t="shared" ca="1" si="135"/>
        <v>1.3397657229261222</v>
      </c>
      <c r="EH24" s="114">
        <f t="shared" ca="1" si="135"/>
        <v>1.335102641842298</v>
      </c>
      <c r="EI24" s="114">
        <f t="shared" ca="1" si="135"/>
        <v>1.3354535163240513</v>
      </c>
      <c r="EJ24" s="114">
        <f t="shared" ca="1" si="135"/>
        <v>1.4063681474603713</v>
      </c>
      <c r="EK24" s="114">
        <f t="shared" ca="1" si="135"/>
        <v>1.4408737598515711</v>
      </c>
      <c r="EL24" s="114">
        <f t="shared" ca="1" si="135"/>
        <v>1.4171606157251908</v>
      </c>
      <c r="EM24" s="114">
        <f t="shared" ca="1" si="135"/>
        <v>1.3809407204889088</v>
      </c>
      <c r="EN24" s="114">
        <f t="shared" ca="1" si="135"/>
        <v>1.399311343077724</v>
      </c>
      <c r="EO24" s="114">
        <f t="shared" ca="1" si="135"/>
        <v>1.4088229491639193</v>
      </c>
      <c r="EP24" s="114">
        <f t="shared" ca="1" si="135"/>
        <v>1.357898086354941</v>
      </c>
      <c r="EQ24" s="114">
        <f t="shared" ca="1" si="135"/>
        <v>1.3876692613096602</v>
      </c>
      <c r="ER24" s="114">
        <f t="shared" ca="1" si="135"/>
        <v>1.3955741610833441</v>
      </c>
      <c r="ES24" s="114">
        <f t="shared" ca="1" si="135"/>
        <v>1.3812748825719623</v>
      </c>
      <c r="ET24" s="114">
        <f t="shared" ca="1" si="135"/>
        <v>1.3393651518319636</v>
      </c>
      <c r="EU24" s="114">
        <f t="shared" ca="1" si="135"/>
        <v>1.3579921061336047</v>
      </c>
      <c r="EV24" s="114">
        <f t="shared" ca="1" si="135"/>
        <v>1.3411932934763029</v>
      </c>
      <c r="EW24" s="114">
        <f t="shared" ca="1" si="135"/>
        <v>1.3477026983803946</v>
      </c>
      <c r="EX24" s="114">
        <f t="shared" ca="1" si="135"/>
        <v>1.3475742721957622</v>
      </c>
      <c r="EY24" s="114">
        <f t="shared" ca="1" si="135"/>
        <v>1.33534613752028</v>
      </c>
      <c r="EZ24" s="114">
        <f t="shared" ca="1" si="135"/>
        <v>1.3188917351992542</v>
      </c>
      <c r="FA24" s="114">
        <f t="shared" ca="1" si="135"/>
        <v>1.3069862816713591</v>
      </c>
      <c r="FB24" s="114">
        <f t="shared" ca="1" si="135"/>
        <v>1.3212447849852582</v>
      </c>
      <c r="FC24" s="114">
        <f t="shared" ca="1" si="135"/>
        <v>1.3468311760440359</v>
      </c>
      <c r="FD24" s="114">
        <f t="shared" ca="1" si="135"/>
        <v>1.3605823915990183</v>
      </c>
      <c r="FE24" s="114">
        <f t="shared" ca="1" si="135"/>
        <v>1.3752579964075649</v>
      </c>
      <c r="FF24" s="114">
        <f t="shared" ca="1" si="135"/>
        <v>1.3058907404085718</v>
      </c>
      <c r="FG24" s="114">
        <f t="shared" ca="1" si="135"/>
        <v>1.3173730472843188</v>
      </c>
      <c r="FH24" s="114">
        <f t="shared" ca="1" si="135"/>
        <v>1.2740623741809751</v>
      </c>
      <c r="FI24" s="114">
        <f t="shared" ca="1" si="135"/>
        <v>1.2832178635322486</v>
      </c>
      <c r="FJ24" s="114">
        <f t="shared" ca="1" si="135"/>
        <v>1.2956819350425357</v>
      </c>
      <c r="FK24" s="114">
        <f t="shared" ref="FK24:GP24" ca="1" si="136">MCmean+EXP(-meanRev*1/12)*(FJ24-MCmean+MCvol*SQRT((EXP(2*meanRev*1/12)-1)/(2*meanRev))*NORMSINV((RAND())))</f>
        <v>1.2861696619138743</v>
      </c>
      <c r="FL24" s="114">
        <f t="shared" ca="1" si="136"/>
        <v>1.328597362280393</v>
      </c>
      <c r="FM24" s="114">
        <f t="shared" ca="1" si="136"/>
        <v>1.2978605465503843</v>
      </c>
      <c r="FN24" s="114">
        <f t="shared" ca="1" si="136"/>
        <v>1.3158085584030659</v>
      </c>
      <c r="FO24" s="114">
        <f t="shared" ca="1" si="136"/>
        <v>1.2728273216334105</v>
      </c>
      <c r="FP24" s="114">
        <f t="shared" ca="1" si="136"/>
        <v>1.3172626659216982</v>
      </c>
      <c r="FQ24" s="114">
        <f t="shared" ca="1" si="136"/>
        <v>1.3236799752901229</v>
      </c>
      <c r="FR24" s="114">
        <f t="shared" ca="1" si="136"/>
        <v>1.3536782593843788</v>
      </c>
      <c r="FS24" s="114">
        <f t="shared" ca="1" si="136"/>
        <v>1.3786141557295808</v>
      </c>
      <c r="FT24" s="114">
        <f t="shared" ca="1" si="136"/>
        <v>1.3865911619621496</v>
      </c>
      <c r="FU24" s="114">
        <f t="shared" ca="1" si="136"/>
        <v>1.3283717001980146</v>
      </c>
      <c r="FV24" s="114">
        <f t="shared" ca="1" si="136"/>
        <v>1.3151660416032227</v>
      </c>
      <c r="FW24" s="114">
        <f t="shared" ca="1" si="136"/>
        <v>1.2918303753806857</v>
      </c>
      <c r="FX24" s="114">
        <f t="shared" ca="1" si="136"/>
        <v>1.2829979713300961</v>
      </c>
      <c r="FY24" s="114">
        <f t="shared" ca="1" si="136"/>
        <v>1.2600935634092425</v>
      </c>
      <c r="FZ24" s="114">
        <f t="shared" ca="1" si="136"/>
        <v>1.2457963494782973</v>
      </c>
      <c r="GA24" s="114">
        <f t="shared" ca="1" si="136"/>
        <v>1.2392081714217915</v>
      </c>
      <c r="GB24" s="114">
        <f t="shared" ca="1" si="136"/>
        <v>1.2380015241745699</v>
      </c>
      <c r="GC24" s="114">
        <f t="shared" ca="1" si="136"/>
        <v>1.2537418704637229</v>
      </c>
      <c r="GD24" s="114">
        <f t="shared" ca="1" si="136"/>
        <v>1.2706475326281346</v>
      </c>
      <c r="GE24" s="114">
        <f t="shared" ca="1" si="136"/>
        <v>1.2590715575228189</v>
      </c>
      <c r="GF24" s="114">
        <f t="shared" ca="1" si="136"/>
        <v>1.2131007535787128</v>
      </c>
      <c r="GG24" s="114">
        <f t="shared" ca="1" si="136"/>
        <v>1.2227971882608972</v>
      </c>
      <c r="GH24" s="114">
        <f t="shared" ca="1" si="136"/>
        <v>1.2202542623202555</v>
      </c>
      <c r="GI24" s="114">
        <f t="shared" ca="1" si="136"/>
        <v>1.2093806104506275</v>
      </c>
      <c r="GJ24" s="114">
        <f t="shared" ca="1" si="136"/>
        <v>1.2104215717292119</v>
      </c>
      <c r="GK24" s="114">
        <f t="shared" ca="1" si="136"/>
        <v>1.2212577498521342</v>
      </c>
      <c r="GL24" s="114">
        <f t="shared" ca="1" si="136"/>
        <v>1.2561425871097018</v>
      </c>
      <c r="GM24" s="114">
        <f t="shared" ca="1" si="136"/>
        <v>1.2987559677319647</v>
      </c>
      <c r="GN24" s="114">
        <f t="shared" ca="1" si="136"/>
        <v>1.275314226449187</v>
      </c>
      <c r="GO24" s="114">
        <f t="shared" ca="1" si="136"/>
        <v>1.2777294175949123</v>
      </c>
      <c r="GP24" s="114">
        <f t="shared" ca="1" si="136"/>
        <v>1.2592871475826577</v>
      </c>
      <c r="GQ24" s="114">
        <f t="shared" ref="GQ24:GX24" ca="1" si="137">MCmean+EXP(-meanRev*1/12)*(GP24-MCmean+MCvol*SQRT((EXP(2*meanRev*1/12)-1)/(2*meanRev))*NORMSINV((RAND())))</f>
        <v>1.2377675261579977</v>
      </c>
      <c r="GR24" s="114">
        <f t="shared" ca="1" si="137"/>
        <v>1.2216423122999476</v>
      </c>
      <c r="GS24" s="114">
        <f t="shared" ca="1" si="137"/>
        <v>1.2539126309639481</v>
      </c>
      <c r="GT24" s="114">
        <f t="shared" ca="1" si="137"/>
        <v>1.2844531653546905</v>
      </c>
      <c r="GU24" s="114">
        <f t="shared" ca="1" si="137"/>
        <v>1.2469656518551395</v>
      </c>
      <c r="GV24" s="114">
        <f t="shared" ca="1" si="137"/>
        <v>1.2764114461050438</v>
      </c>
      <c r="GW24" s="114">
        <f t="shared" ca="1" si="137"/>
        <v>1.2937209234430953</v>
      </c>
      <c r="GX24" s="114">
        <f t="shared" ca="1" si="137"/>
        <v>1.3280716786082698</v>
      </c>
    </row>
    <row r="25" spans="5:206">
      <c r="E25" s="72">
        <v>20</v>
      </c>
      <c r="F25" s="73">
        <f t="shared" si="32"/>
        <v>1</v>
      </c>
      <c r="G25" s="114">
        <f t="shared" ref="G25:AL25" ca="1" si="138">MCmean+EXP(-meanRev*1/12)*(F25-MCmean+MCvol*SQRT((EXP(2*meanRev*1/12)-1)/(2*meanRev))*NORMSINV((RAND())))</f>
        <v>0.97466381962711157</v>
      </c>
      <c r="H25" s="114">
        <f t="shared" ca="1" si="138"/>
        <v>0.94181404059327489</v>
      </c>
      <c r="I25" s="114">
        <f t="shared" ca="1" si="138"/>
        <v>0.92661794664883801</v>
      </c>
      <c r="J25" s="114">
        <f t="shared" ca="1" si="138"/>
        <v>0.87996814850716198</v>
      </c>
      <c r="K25" s="114">
        <f t="shared" ca="1" si="138"/>
        <v>0.88136316713276486</v>
      </c>
      <c r="L25" s="114">
        <f t="shared" ca="1" si="138"/>
        <v>0.80689274493105878</v>
      </c>
      <c r="M25" s="114">
        <f t="shared" ca="1" si="138"/>
        <v>0.83405439960548877</v>
      </c>
      <c r="N25" s="114">
        <f t="shared" ca="1" si="138"/>
        <v>0.82857193687715425</v>
      </c>
      <c r="O25" s="114">
        <f t="shared" ca="1" si="138"/>
        <v>0.82802434284361015</v>
      </c>
      <c r="P25" s="114">
        <f t="shared" ca="1" si="138"/>
        <v>0.79228293445606601</v>
      </c>
      <c r="Q25" s="114">
        <f t="shared" ca="1" si="138"/>
        <v>0.78564701487221189</v>
      </c>
      <c r="R25" s="114">
        <f t="shared" ca="1" si="138"/>
        <v>0.78565177827313848</v>
      </c>
      <c r="S25" s="114">
        <f t="shared" ca="1" si="138"/>
        <v>0.74180856345518664</v>
      </c>
      <c r="T25" s="114">
        <f t="shared" ca="1" si="138"/>
        <v>0.71423493926462234</v>
      </c>
      <c r="U25" s="114">
        <f t="shared" ca="1" si="138"/>
        <v>0.66002889692491007</v>
      </c>
      <c r="V25" s="114">
        <f t="shared" ca="1" si="138"/>
        <v>0.68205307562100959</v>
      </c>
      <c r="W25" s="114">
        <f t="shared" ca="1" si="138"/>
        <v>0.67752987385536256</v>
      </c>
      <c r="X25" s="114">
        <f t="shared" ca="1" si="138"/>
        <v>0.66151141001036695</v>
      </c>
      <c r="Y25" s="114">
        <f t="shared" ca="1" si="138"/>
        <v>0.65363588725215394</v>
      </c>
      <c r="Z25" s="114">
        <f t="shared" ca="1" si="138"/>
        <v>0.59085781711277785</v>
      </c>
      <c r="AA25" s="114">
        <f t="shared" ca="1" si="138"/>
        <v>0.5902694702748823</v>
      </c>
      <c r="AB25" s="114">
        <f t="shared" ca="1" si="138"/>
        <v>0.61443382895499243</v>
      </c>
      <c r="AC25" s="114">
        <f t="shared" ca="1" si="138"/>
        <v>0.59776450747346854</v>
      </c>
      <c r="AD25" s="114">
        <f t="shared" ca="1" si="138"/>
        <v>0.57838119584665737</v>
      </c>
      <c r="AE25" s="114">
        <f t="shared" ca="1" si="138"/>
        <v>0.62902746301577128</v>
      </c>
      <c r="AF25" s="114">
        <f t="shared" ca="1" si="138"/>
        <v>0.62049227657855932</v>
      </c>
      <c r="AG25" s="114">
        <f t="shared" ca="1" si="138"/>
        <v>0.60376621233186478</v>
      </c>
      <c r="AH25" s="114">
        <f t="shared" ca="1" si="138"/>
        <v>0.64513615147749004</v>
      </c>
      <c r="AI25" s="114">
        <f t="shared" ca="1" si="138"/>
        <v>0.62511473215697144</v>
      </c>
      <c r="AJ25" s="114">
        <f t="shared" ca="1" si="138"/>
        <v>0.57606472632451045</v>
      </c>
      <c r="AK25" s="114">
        <f t="shared" ca="1" si="138"/>
        <v>0.55909328483434861</v>
      </c>
      <c r="AL25" s="114">
        <f t="shared" ca="1" si="138"/>
        <v>0.5220648870312965</v>
      </c>
      <c r="AM25" s="114">
        <f t="shared" ref="AM25:BR25" ca="1" si="139">MCmean+EXP(-meanRev*1/12)*(AL25-MCmean+MCvol*SQRT((EXP(2*meanRev*1/12)-1)/(2*meanRev))*NORMSINV((RAND())))</f>
        <v>0.52955930599060197</v>
      </c>
      <c r="AN25" s="114">
        <f t="shared" ca="1" si="139"/>
        <v>0.56765256107607887</v>
      </c>
      <c r="AO25" s="114">
        <f t="shared" ca="1" si="139"/>
        <v>0.5827256806316925</v>
      </c>
      <c r="AP25" s="114">
        <f t="shared" ca="1" si="139"/>
        <v>0.60729733027770494</v>
      </c>
      <c r="AQ25" s="114">
        <f t="shared" ca="1" si="139"/>
        <v>0.64619387251909555</v>
      </c>
      <c r="AR25" s="114">
        <f t="shared" ca="1" si="139"/>
        <v>0.66071954759380702</v>
      </c>
      <c r="AS25" s="114">
        <f t="shared" ca="1" si="139"/>
        <v>0.64480459487267361</v>
      </c>
      <c r="AT25" s="114">
        <f t="shared" ca="1" si="139"/>
        <v>0.63086567645867064</v>
      </c>
      <c r="AU25" s="114">
        <f t="shared" ca="1" si="139"/>
        <v>0.65484181082770698</v>
      </c>
      <c r="AV25" s="114">
        <f t="shared" ca="1" si="139"/>
        <v>0.61290600680405549</v>
      </c>
      <c r="AW25" s="114">
        <f t="shared" ca="1" si="139"/>
        <v>0.60900417724914946</v>
      </c>
      <c r="AX25" s="114">
        <f t="shared" ca="1" si="139"/>
        <v>0.65489230643947915</v>
      </c>
      <c r="AY25" s="114">
        <f t="shared" ca="1" si="139"/>
        <v>0.62997176610865147</v>
      </c>
      <c r="AZ25" s="114">
        <f t="shared" ca="1" si="139"/>
        <v>0.61523134890358055</v>
      </c>
      <c r="BA25" s="114">
        <f t="shared" ca="1" si="139"/>
        <v>0.58047156853215554</v>
      </c>
      <c r="BB25" s="114">
        <f t="shared" ca="1" si="139"/>
        <v>0.63383158034028209</v>
      </c>
      <c r="BC25" s="114">
        <f t="shared" ca="1" si="139"/>
        <v>0.64426701456571378</v>
      </c>
      <c r="BD25" s="114">
        <f t="shared" ca="1" si="139"/>
        <v>0.62638096188854786</v>
      </c>
      <c r="BE25" s="114">
        <f t="shared" ca="1" si="139"/>
        <v>0.59742122427976119</v>
      </c>
      <c r="BF25" s="114">
        <f t="shared" ca="1" si="139"/>
        <v>0.55788576983436322</v>
      </c>
      <c r="BG25" s="114">
        <f t="shared" ca="1" si="139"/>
        <v>0.53514898890447293</v>
      </c>
      <c r="BH25" s="114">
        <f t="shared" ca="1" si="139"/>
        <v>0.54633244358723854</v>
      </c>
      <c r="BI25" s="114">
        <f t="shared" ca="1" si="139"/>
        <v>0.52461402706832405</v>
      </c>
      <c r="BJ25" s="114">
        <f t="shared" ca="1" si="139"/>
        <v>0.51852347942061527</v>
      </c>
      <c r="BK25" s="114">
        <f t="shared" ca="1" si="139"/>
        <v>0.5063815636908453</v>
      </c>
      <c r="BL25" s="114">
        <f t="shared" ca="1" si="139"/>
        <v>0.50748400413130734</v>
      </c>
      <c r="BM25" s="114">
        <f t="shared" ca="1" si="139"/>
        <v>0.53276791888526076</v>
      </c>
      <c r="BN25" s="114">
        <f t="shared" ca="1" si="139"/>
        <v>0.52608575366828503</v>
      </c>
      <c r="BO25" s="114">
        <f t="shared" ca="1" si="139"/>
        <v>0.53807109447963353</v>
      </c>
      <c r="BP25" s="114">
        <f t="shared" ca="1" si="139"/>
        <v>0.56318099421337786</v>
      </c>
      <c r="BQ25" s="114">
        <f t="shared" ca="1" si="139"/>
        <v>0.55171898339172809</v>
      </c>
      <c r="BR25" s="114">
        <f t="shared" ca="1" si="139"/>
        <v>0.52692192561346873</v>
      </c>
      <c r="BS25" s="114">
        <f t="shared" ref="BS25:CX25" ca="1" si="140">MCmean+EXP(-meanRev*1/12)*(BR25-MCmean+MCvol*SQRT((EXP(2*meanRev*1/12)-1)/(2*meanRev))*NORMSINV((RAND())))</f>
        <v>0.53819071944816854</v>
      </c>
      <c r="BT25" s="114">
        <f t="shared" ca="1" si="140"/>
        <v>0.55203915148075344</v>
      </c>
      <c r="BU25" s="114">
        <f t="shared" ca="1" si="140"/>
        <v>0.52268328824218457</v>
      </c>
      <c r="BV25" s="114">
        <f t="shared" ca="1" si="140"/>
        <v>0.51352017744329592</v>
      </c>
      <c r="BW25" s="114">
        <f t="shared" ca="1" si="140"/>
        <v>0.48589888262825043</v>
      </c>
      <c r="BX25" s="114">
        <f t="shared" ca="1" si="140"/>
        <v>0.46261617161841984</v>
      </c>
      <c r="BY25" s="114">
        <f t="shared" ca="1" si="140"/>
        <v>0.49797262366710093</v>
      </c>
      <c r="BZ25" s="114">
        <f t="shared" ca="1" si="140"/>
        <v>0.5143231044296781</v>
      </c>
      <c r="CA25" s="114">
        <f t="shared" ca="1" si="140"/>
        <v>0.50816501698066241</v>
      </c>
      <c r="CB25" s="114">
        <f t="shared" ca="1" si="140"/>
        <v>0.45226296341633621</v>
      </c>
      <c r="CC25" s="114">
        <f t="shared" ca="1" si="140"/>
        <v>0.43206261179992056</v>
      </c>
      <c r="CD25" s="114">
        <f t="shared" ca="1" si="140"/>
        <v>0.43068119411750605</v>
      </c>
      <c r="CE25" s="114">
        <f t="shared" ca="1" si="140"/>
        <v>0.39005630506924083</v>
      </c>
      <c r="CF25" s="114">
        <f t="shared" ca="1" si="140"/>
        <v>0.34784393705067562</v>
      </c>
      <c r="CG25" s="114">
        <f t="shared" ca="1" si="140"/>
        <v>0.34330059163869953</v>
      </c>
      <c r="CH25" s="114">
        <f t="shared" ca="1" si="140"/>
        <v>0.39303143605470148</v>
      </c>
      <c r="CI25" s="114">
        <f t="shared" ca="1" si="140"/>
        <v>0.39825177601409345</v>
      </c>
      <c r="CJ25" s="114">
        <f t="shared" ca="1" si="140"/>
        <v>0.40677906981449419</v>
      </c>
      <c r="CK25" s="114">
        <f t="shared" ca="1" si="140"/>
        <v>0.46709396927210967</v>
      </c>
      <c r="CL25" s="114">
        <f t="shared" ca="1" si="140"/>
        <v>0.43110316061623188</v>
      </c>
      <c r="CM25" s="114">
        <f t="shared" ca="1" si="140"/>
        <v>0.41425571343603695</v>
      </c>
      <c r="CN25" s="114">
        <f t="shared" ca="1" si="140"/>
        <v>0.44261413451305087</v>
      </c>
      <c r="CO25" s="114">
        <f t="shared" ca="1" si="140"/>
        <v>0.44260654125641719</v>
      </c>
      <c r="CP25" s="114">
        <f t="shared" ca="1" si="140"/>
        <v>0.46658450471453727</v>
      </c>
      <c r="CQ25" s="114">
        <f t="shared" ca="1" si="140"/>
        <v>0.43346616207660171</v>
      </c>
      <c r="CR25" s="114">
        <f t="shared" ca="1" si="140"/>
        <v>0.47213207543401348</v>
      </c>
      <c r="CS25" s="114">
        <f t="shared" ca="1" si="140"/>
        <v>0.47491566512325356</v>
      </c>
      <c r="CT25" s="114">
        <f t="shared" ca="1" si="140"/>
        <v>0.50248544686061392</v>
      </c>
      <c r="CU25" s="114">
        <f t="shared" ca="1" si="140"/>
        <v>0.53481146710186356</v>
      </c>
      <c r="CV25" s="114">
        <f t="shared" ca="1" si="140"/>
        <v>0.52012286178769673</v>
      </c>
      <c r="CW25" s="114">
        <f t="shared" ca="1" si="140"/>
        <v>0.54100185055658656</v>
      </c>
      <c r="CX25" s="114">
        <f t="shared" ca="1" si="140"/>
        <v>0.53255221966497801</v>
      </c>
      <c r="CY25" s="114">
        <f t="shared" ref="CY25:ED25" ca="1" si="141">MCmean+EXP(-meanRev*1/12)*(CX25-MCmean+MCvol*SQRT((EXP(2*meanRev*1/12)-1)/(2*meanRev))*NORMSINV((RAND())))</f>
        <v>0.52981803303383002</v>
      </c>
      <c r="CZ25" s="114">
        <f t="shared" ca="1" si="141"/>
        <v>0.53488250227080503</v>
      </c>
      <c r="DA25" s="114">
        <f t="shared" ca="1" si="141"/>
        <v>0.52859931056772613</v>
      </c>
      <c r="DB25" s="114">
        <f t="shared" ca="1" si="141"/>
        <v>0.49368923012028509</v>
      </c>
      <c r="DC25" s="114">
        <f t="shared" ca="1" si="141"/>
        <v>0.46149627406643789</v>
      </c>
      <c r="DD25" s="114">
        <f t="shared" ca="1" si="141"/>
        <v>0.47820605332992594</v>
      </c>
      <c r="DE25" s="114">
        <f t="shared" ca="1" si="141"/>
        <v>0.40076466647520792</v>
      </c>
      <c r="DF25" s="114">
        <f t="shared" ca="1" si="141"/>
        <v>0.42292688661884237</v>
      </c>
      <c r="DG25" s="114">
        <f t="shared" ca="1" si="141"/>
        <v>0.46575914682654718</v>
      </c>
      <c r="DH25" s="114">
        <f t="shared" ca="1" si="141"/>
        <v>0.41305890947458701</v>
      </c>
      <c r="DI25" s="114">
        <f t="shared" ca="1" si="141"/>
        <v>0.43347710627119596</v>
      </c>
      <c r="DJ25" s="114">
        <f t="shared" ca="1" si="141"/>
        <v>0.40395129325037848</v>
      </c>
      <c r="DK25" s="114">
        <f t="shared" ca="1" si="141"/>
        <v>0.40761209966608747</v>
      </c>
      <c r="DL25" s="114">
        <f t="shared" ca="1" si="141"/>
        <v>0.35187328391421968</v>
      </c>
      <c r="DM25" s="114">
        <f t="shared" ca="1" si="141"/>
        <v>0.34767709784732026</v>
      </c>
      <c r="DN25" s="114">
        <f t="shared" ca="1" si="141"/>
        <v>0.34993729016453923</v>
      </c>
      <c r="DO25" s="114">
        <f t="shared" ca="1" si="141"/>
        <v>0.31935482382001967</v>
      </c>
      <c r="DP25" s="114">
        <f t="shared" ca="1" si="141"/>
        <v>0.32684955145633743</v>
      </c>
      <c r="DQ25" s="114">
        <f t="shared" ca="1" si="141"/>
        <v>0.328985768587575</v>
      </c>
      <c r="DR25" s="114">
        <f t="shared" ca="1" si="141"/>
        <v>0.29301521926987217</v>
      </c>
      <c r="DS25" s="114">
        <f t="shared" ca="1" si="141"/>
        <v>0.32730813626049904</v>
      </c>
      <c r="DT25" s="114">
        <f t="shared" ca="1" si="141"/>
        <v>0.30692411659990759</v>
      </c>
      <c r="DU25" s="114">
        <f t="shared" ca="1" si="141"/>
        <v>0.28932687226680442</v>
      </c>
      <c r="DV25" s="114">
        <f t="shared" ca="1" si="141"/>
        <v>0.27804513329299252</v>
      </c>
      <c r="DW25" s="114">
        <f t="shared" ca="1" si="141"/>
        <v>0.20565479460379432</v>
      </c>
      <c r="DX25" s="114">
        <f t="shared" ca="1" si="141"/>
        <v>0.25407402275982049</v>
      </c>
      <c r="DY25" s="114">
        <f t="shared" ca="1" si="141"/>
        <v>0.25957185139763406</v>
      </c>
      <c r="DZ25" s="114">
        <f t="shared" ca="1" si="141"/>
        <v>0.28682427337169625</v>
      </c>
      <c r="EA25" s="114">
        <f t="shared" ca="1" si="141"/>
        <v>0.26964953570400385</v>
      </c>
      <c r="EB25" s="114">
        <f t="shared" ca="1" si="141"/>
        <v>0.29091466595902282</v>
      </c>
      <c r="EC25" s="114">
        <f t="shared" ca="1" si="141"/>
        <v>0.30332311459406824</v>
      </c>
      <c r="ED25" s="114">
        <f t="shared" ca="1" si="141"/>
        <v>0.30386605553798718</v>
      </c>
      <c r="EE25" s="114">
        <f t="shared" ref="EE25:FJ25" ca="1" si="142">MCmean+EXP(-meanRev*1/12)*(ED25-MCmean+MCvol*SQRT((EXP(2*meanRev*1/12)-1)/(2*meanRev))*NORMSINV((RAND())))</f>
        <v>0.30625498581621668</v>
      </c>
      <c r="EF25" s="114">
        <f t="shared" ca="1" si="142"/>
        <v>0.25661773218113804</v>
      </c>
      <c r="EG25" s="114">
        <f t="shared" ca="1" si="142"/>
        <v>0.2461495754531583</v>
      </c>
      <c r="EH25" s="114">
        <f t="shared" ca="1" si="142"/>
        <v>0.26201135265971098</v>
      </c>
      <c r="EI25" s="114">
        <f t="shared" ca="1" si="142"/>
        <v>0.28020055379762143</v>
      </c>
      <c r="EJ25" s="114">
        <f t="shared" ca="1" si="142"/>
        <v>0.310659588374947</v>
      </c>
      <c r="EK25" s="114">
        <f t="shared" ca="1" si="142"/>
        <v>0.31662768851311862</v>
      </c>
      <c r="EL25" s="114">
        <f t="shared" ca="1" si="142"/>
        <v>0.34487168077083385</v>
      </c>
      <c r="EM25" s="114">
        <f t="shared" ca="1" si="142"/>
        <v>0.34426067396414028</v>
      </c>
      <c r="EN25" s="114">
        <f t="shared" ca="1" si="142"/>
        <v>0.36628021575891412</v>
      </c>
      <c r="EO25" s="114">
        <f t="shared" ca="1" si="142"/>
        <v>0.37682058617865766</v>
      </c>
      <c r="EP25" s="114">
        <f t="shared" ca="1" si="142"/>
        <v>0.37787022119946367</v>
      </c>
      <c r="EQ25" s="114">
        <f t="shared" ca="1" si="142"/>
        <v>0.38508434603431119</v>
      </c>
      <c r="ER25" s="114">
        <f t="shared" ca="1" si="142"/>
        <v>0.39202894916835151</v>
      </c>
      <c r="ES25" s="114">
        <f t="shared" ca="1" si="142"/>
        <v>0.42788320260421409</v>
      </c>
      <c r="ET25" s="114">
        <f t="shared" ca="1" si="142"/>
        <v>0.48203358638618732</v>
      </c>
      <c r="EU25" s="114">
        <f t="shared" ca="1" si="142"/>
        <v>0.50656180681865193</v>
      </c>
      <c r="EV25" s="114">
        <f t="shared" ca="1" si="142"/>
        <v>0.5101274293169793</v>
      </c>
      <c r="EW25" s="114">
        <f t="shared" ca="1" si="142"/>
        <v>0.48530849869411996</v>
      </c>
      <c r="EX25" s="114">
        <f t="shared" ca="1" si="142"/>
        <v>0.51141644516279372</v>
      </c>
      <c r="EY25" s="114">
        <f t="shared" ca="1" si="142"/>
        <v>0.469385310036323</v>
      </c>
      <c r="EZ25" s="114">
        <f t="shared" ca="1" si="142"/>
        <v>0.39958799650618881</v>
      </c>
      <c r="FA25" s="114">
        <f t="shared" ca="1" si="142"/>
        <v>0.42292064641836846</v>
      </c>
      <c r="FB25" s="114">
        <f t="shared" ca="1" si="142"/>
        <v>0.42885995110059794</v>
      </c>
      <c r="FC25" s="114">
        <f t="shared" ca="1" si="142"/>
        <v>0.41794520678995239</v>
      </c>
      <c r="FD25" s="114">
        <f t="shared" ca="1" si="142"/>
        <v>0.4313561993555266</v>
      </c>
      <c r="FE25" s="114">
        <f t="shared" ca="1" si="142"/>
        <v>0.47807496566001872</v>
      </c>
      <c r="FF25" s="114">
        <f t="shared" ca="1" si="142"/>
        <v>0.49620599934322041</v>
      </c>
      <c r="FG25" s="114">
        <f t="shared" ca="1" si="142"/>
        <v>0.51458877987506146</v>
      </c>
      <c r="FH25" s="114">
        <f t="shared" ca="1" si="142"/>
        <v>0.51342276819511579</v>
      </c>
      <c r="FI25" s="114">
        <f t="shared" ca="1" si="142"/>
        <v>0.52199623430847408</v>
      </c>
      <c r="FJ25" s="114">
        <f t="shared" ca="1" si="142"/>
        <v>0.49842412836906935</v>
      </c>
      <c r="FK25" s="114">
        <f t="shared" ref="FK25:GP25" ca="1" si="143">MCmean+EXP(-meanRev*1/12)*(FJ25-MCmean+MCvol*SQRT((EXP(2*meanRev*1/12)-1)/(2*meanRev))*NORMSINV((RAND())))</f>
        <v>0.45916304667751506</v>
      </c>
      <c r="FL25" s="114">
        <f t="shared" ca="1" si="143"/>
        <v>0.46946148238751084</v>
      </c>
      <c r="FM25" s="114">
        <f t="shared" ca="1" si="143"/>
        <v>0.45590966130287525</v>
      </c>
      <c r="FN25" s="114">
        <f t="shared" ca="1" si="143"/>
        <v>0.48639606745432018</v>
      </c>
      <c r="FO25" s="114">
        <f t="shared" ca="1" si="143"/>
        <v>0.49345411522689864</v>
      </c>
      <c r="FP25" s="114">
        <f t="shared" ca="1" si="143"/>
        <v>0.50300759849047383</v>
      </c>
      <c r="FQ25" s="114">
        <f t="shared" ca="1" si="143"/>
        <v>0.47419298218310679</v>
      </c>
      <c r="FR25" s="114">
        <f t="shared" ca="1" si="143"/>
        <v>0.52548187251448097</v>
      </c>
      <c r="FS25" s="114">
        <f t="shared" ca="1" si="143"/>
        <v>0.51291051006919142</v>
      </c>
      <c r="FT25" s="114">
        <f t="shared" ca="1" si="143"/>
        <v>0.45436331363742799</v>
      </c>
      <c r="FU25" s="114">
        <f t="shared" ca="1" si="143"/>
        <v>0.54496006838560063</v>
      </c>
      <c r="FV25" s="114">
        <f t="shared" ca="1" si="143"/>
        <v>0.55592753007731899</v>
      </c>
      <c r="FW25" s="114">
        <f t="shared" ca="1" si="143"/>
        <v>0.57132025186197455</v>
      </c>
      <c r="FX25" s="114">
        <f t="shared" ca="1" si="143"/>
        <v>0.5617628134090249</v>
      </c>
      <c r="FY25" s="114">
        <f t="shared" ca="1" si="143"/>
        <v>0.53861021160131961</v>
      </c>
      <c r="FZ25" s="114">
        <f t="shared" ca="1" si="143"/>
        <v>0.55903015973084724</v>
      </c>
      <c r="GA25" s="114">
        <f t="shared" ca="1" si="143"/>
        <v>0.50047145169213425</v>
      </c>
      <c r="GB25" s="114">
        <f t="shared" ca="1" si="143"/>
        <v>0.47643835136607215</v>
      </c>
      <c r="GC25" s="114">
        <f t="shared" ca="1" si="143"/>
        <v>0.47117450694752816</v>
      </c>
      <c r="GD25" s="114">
        <f t="shared" ca="1" si="143"/>
        <v>0.4514301747013455</v>
      </c>
      <c r="GE25" s="114">
        <f t="shared" ca="1" si="143"/>
        <v>0.42275499846039777</v>
      </c>
      <c r="GF25" s="114">
        <f t="shared" ca="1" si="143"/>
        <v>0.42852591599494894</v>
      </c>
      <c r="GG25" s="114">
        <f t="shared" ca="1" si="143"/>
        <v>0.44989073988068107</v>
      </c>
      <c r="GH25" s="114">
        <f t="shared" ca="1" si="143"/>
        <v>0.38722008871987756</v>
      </c>
      <c r="GI25" s="114">
        <f t="shared" ca="1" si="143"/>
        <v>0.40779676177850677</v>
      </c>
      <c r="GJ25" s="114">
        <f t="shared" ca="1" si="143"/>
        <v>0.39896142658276568</v>
      </c>
      <c r="GK25" s="114">
        <f t="shared" ca="1" si="143"/>
        <v>0.36978570597298754</v>
      </c>
      <c r="GL25" s="114">
        <f t="shared" ca="1" si="143"/>
        <v>0.35480721123559578</v>
      </c>
      <c r="GM25" s="114">
        <f t="shared" ca="1" si="143"/>
        <v>0.3511166814333293</v>
      </c>
      <c r="GN25" s="114">
        <f t="shared" ca="1" si="143"/>
        <v>0.35272835843554307</v>
      </c>
      <c r="GO25" s="114">
        <f t="shared" ca="1" si="143"/>
        <v>0.41195588286777796</v>
      </c>
      <c r="GP25" s="114">
        <f t="shared" ca="1" si="143"/>
        <v>0.37362711098464374</v>
      </c>
      <c r="GQ25" s="114">
        <f t="shared" ref="GQ25:GX25" ca="1" si="144">MCmean+EXP(-meanRev*1/12)*(GP25-MCmean+MCvol*SQRT((EXP(2*meanRev*1/12)-1)/(2*meanRev))*NORMSINV((RAND())))</f>
        <v>0.41404203459603894</v>
      </c>
      <c r="GR25" s="114">
        <f t="shared" ca="1" si="144"/>
        <v>0.37455805061004888</v>
      </c>
      <c r="GS25" s="114">
        <f t="shared" ca="1" si="144"/>
        <v>0.36237876227398425</v>
      </c>
      <c r="GT25" s="114">
        <f t="shared" ca="1" si="144"/>
        <v>0.3512329828844184</v>
      </c>
      <c r="GU25" s="114">
        <f t="shared" ca="1" si="144"/>
        <v>0.35611404900448462</v>
      </c>
      <c r="GV25" s="114">
        <f t="shared" ca="1" si="144"/>
        <v>0.37176869124001144</v>
      </c>
      <c r="GW25" s="114">
        <f t="shared" ca="1" si="144"/>
        <v>0.34455965534101352</v>
      </c>
      <c r="GX25" s="114">
        <f t="shared" ca="1" si="144"/>
        <v>0.39389670720639702</v>
      </c>
    </row>
    <row r="26" spans="5:206">
      <c r="E26" s="72">
        <v>21</v>
      </c>
      <c r="F26" s="73">
        <f t="shared" si="32"/>
        <v>1</v>
      </c>
      <c r="G26" s="114">
        <f t="shared" ref="G26:AL26" ca="1" si="145">MCmean+EXP(-meanRev*1/12)*(F26-MCmean+MCvol*SQRT((EXP(2*meanRev*1/12)-1)/(2*meanRev))*NORMSINV((RAND())))</f>
        <v>0.99264579550578991</v>
      </c>
      <c r="H26" s="114">
        <f t="shared" ca="1" si="145"/>
        <v>1.0060389374486065</v>
      </c>
      <c r="I26" s="114">
        <f t="shared" ca="1" si="145"/>
        <v>1.0268751295607599</v>
      </c>
      <c r="J26" s="114">
        <f t="shared" ca="1" si="145"/>
        <v>1.1238467082853252</v>
      </c>
      <c r="K26" s="114">
        <f t="shared" ca="1" si="145"/>
        <v>1.1304435487992615</v>
      </c>
      <c r="L26" s="114">
        <f t="shared" ca="1" si="145"/>
        <v>1.1349206106439551</v>
      </c>
      <c r="M26" s="114">
        <f t="shared" ca="1" si="145"/>
        <v>1.1273843706734987</v>
      </c>
      <c r="N26" s="114">
        <f t="shared" ca="1" si="145"/>
        <v>1.0696859833116332</v>
      </c>
      <c r="O26" s="114">
        <f t="shared" ca="1" si="145"/>
        <v>1.0455142461722025</v>
      </c>
      <c r="P26" s="114">
        <f t="shared" ca="1" si="145"/>
        <v>1.0729462057793555</v>
      </c>
      <c r="Q26" s="114">
        <f t="shared" ca="1" si="145"/>
        <v>1.0961033282645691</v>
      </c>
      <c r="R26" s="114">
        <f t="shared" ca="1" si="145"/>
        <v>1.0796563164756667</v>
      </c>
      <c r="S26" s="114">
        <f t="shared" ca="1" si="145"/>
        <v>1.1039294519072778</v>
      </c>
      <c r="T26" s="114">
        <f t="shared" ca="1" si="145"/>
        <v>1.0784659742802061</v>
      </c>
      <c r="U26" s="114">
        <f t="shared" ca="1" si="145"/>
        <v>1.0784041638488573</v>
      </c>
      <c r="V26" s="114">
        <f t="shared" ca="1" si="145"/>
        <v>1.0789910936664149</v>
      </c>
      <c r="W26" s="114">
        <f t="shared" ca="1" si="145"/>
        <v>1.099561724242694</v>
      </c>
      <c r="X26" s="114">
        <f t="shared" ca="1" si="145"/>
        <v>1.0656403137126966</v>
      </c>
      <c r="Y26" s="114">
        <f t="shared" ca="1" si="145"/>
        <v>1.0815869428697578</v>
      </c>
      <c r="Z26" s="114">
        <f t="shared" ca="1" si="145"/>
        <v>1.0719328014991782</v>
      </c>
      <c r="AA26" s="114">
        <f t="shared" ca="1" si="145"/>
        <v>1.0734887018012629</v>
      </c>
      <c r="AB26" s="114">
        <f t="shared" ca="1" si="145"/>
        <v>1.1233522650968499</v>
      </c>
      <c r="AC26" s="114">
        <f t="shared" ca="1" si="145"/>
        <v>1.1794052000946575</v>
      </c>
      <c r="AD26" s="114">
        <f t="shared" ca="1" si="145"/>
        <v>1.2052123054717119</v>
      </c>
      <c r="AE26" s="114">
        <f t="shared" ca="1" si="145"/>
        <v>1.1912725882985307</v>
      </c>
      <c r="AF26" s="114">
        <f t="shared" ca="1" si="145"/>
        <v>1.2500194939563034</v>
      </c>
      <c r="AG26" s="114">
        <f t="shared" ca="1" si="145"/>
        <v>1.2984352650878668</v>
      </c>
      <c r="AH26" s="114">
        <f t="shared" ca="1" si="145"/>
        <v>1.3223720117942732</v>
      </c>
      <c r="AI26" s="114">
        <f t="shared" ca="1" si="145"/>
        <v>1.3298389781838258</v>
      </c>
      <c r="AJ26" s="114">
        <f t="shared" ca="1" si="145"/>
        <v>1.3494750175561387</v>
      </c>
      <c r="AK26" s="114">
        <f t="shared" ca="1" si="145"/>
        <v>1.3226158440900857</v>
      </c>
      <c r="AL26" s="114">
        <f t="shared" ca="1" si="145"/>
        <v>1.3084015621077436</v>
      </c>
      <c r="AM26" s="114">
        <f t="shared" ref="AM26:BR26" ca="1" si="146">MCmean+EXP(-meanRev*1/12)*(AL26-MCmean+MCvol*SQRT((EXP(2*meanRev*1/12)-1)/(2*meanRev))*NORMSINV((RAND())))</f>
        <v>1.2696300060818888</v>
      </c>
      <c r="AN26" s="114">
        <f t="shared" ca="1" si="146"/>
        <v>1.2682226764509283</v>
      </c>
      <c r="AO26" s="114">
        <f t="shared" ca="1" si="146"/>
        <v>1.2848559209862693</v>
      </c>
      <c r="AP26" s="114">
        <f t="shared" ca="1" si="146"/>
        <v>1.3373151648494652</v>
      </c>
      <c r="AQ26" s="114">
        <f t="shared" ca="1" si="146"/>
        <v>1.297773657529335</v>
      </c>
      <c r="AR26" s="114">
        <f t="shared" ca="1" si="146"/>
        <v>1.3098365620776256</v>
      </c>
      <c r="AS26" s="114">
        <f t="shared" ca="1" si="146"/>
        <v>1.3642644839307503</v>
      </c>
      <c r="AT26" s="114">
        <f t="shared" ca="1" si="146"/>
        <v>1.4179646578394802</v>
      </c>
      <c r="AU26" s="114">
        <f t="shared" ca="1" si="146"/>
        <v>1.478407577922634</v>
      </c>
      <c r="AV26" s="114">
        <f t="shared" ca="1" si="146"/>
        <v>1.5262253101748944</v>
      </c>
      <c r="AW26" s="114">
        <f t="shared" ca="1" si="146"/>
        <v>1.4991049392309981</v>
      </c>
      <c r="AX26" s="114">
        <f t="shared" ca="1" si="146"/>
        <v>1.4612529170117741</v>
      </c>
      <c r="AY26" s="114">
        <f t="shared" ca="1" si="146"/>
        <v>1.4427743709626346</v>
      </c>
      <c r="AZ26" s="114">
        <f t="shared" ca="1" si="146"/>
        <v>1.4910826403724455</v>
      </c>
      <c r="BA26" s="114">
        <f t="shared" ca="1" si="146"/>
        <v>1.4802835439006583</v>
      </c>
      <c r="BB26" s="114">
        <f t="shared" ca="1" si="146"/>
        <v>1.4723179236532853</v>
      </c>
      <c r="BC26" s="114">
        <f t="shared" ca="1" si="146"/>
        <v>1.4322963606339374</v>
      </c>
      <c r="BD26" s="114">
        <f t="shared" ca="1" si="146"/>
        <v>1.4355248551919253</v>
      </c>
      <c r="BE26" s="114">
        <f t="shared" ca="1" si="146"/>
        <v>1.4002402807906946</v>
      </c>
      <c r="BF26" s="114">
        <f t="shared" ca="1" si="146"/>
        <v>1.3866861218618729</v>
      </c>
      <c r="BG26" s="114">
        <f t="shared" ca="1" si="146"/>
        <v>1.389582197778946</v>
      </c>
      <c r="BH26" s="114">
        <f t="shared" ca="1" si="146"/>
        <v>1.4122175474955925</v>
      </c>
      <c r="BI26" s="114">
        <f t="shared" ca="1" si="146"/>
        <v>1.4438750190794272</v>
      </c>
      <c r="BJ26" s="114">
        <f t="shared" ca="1" si="146"/>
        <v>1.422103635909471</v>
      </c>
      <c r="BK26" s="114">
        <f t="shared" ca="1" si="146"/>
        <v>1.444747786337693</v>
      </c>
      <c r="BL26" s="114">
        <f t="shared" ca="1" si="146"/>
        <v>1.4610337059854275</v>
      </c>
      <c r="BM26" s="114">
        <f t="shared" ca="1" si="146"/>
        <v>1.4593781023681123</v>
      </c>
      <c r="BN26" s="114">
        <f t="shared" ca="1" si="146"/>
        <v>1.4550335759797348</v>
      </c>
      <c r="BO26" s="114">
        <f t="shared" ca="1" si="146"/>
        <v>1.4752438218879691</v>
      </c>
      <c r="BP26" s="114">
        <f t="shared" ca="1" si="146"/>
        <v>1.5079297721162093</v>
      </c>
      <c r="BQ26" s="114">
        <f t="shared" ca="1" si="146"/>
        <v>1.5230711632848788</v>
      </c>
      <c r="BR26" s="114">
        <f t="shared" ca="1" si="146"/>
        <v>1.5855890493766891</v>
      </c>
      <c r="BS26" s="114">
        <f t="shared" ref="BS26:CX26" ca="1" si="147">MCmean+EXP(-meanRev*1/12)*(BR26-MCmean+MCvol*SQRT((EXP(2*meanRev*1/12)-1)/(2*meanRev))*NORMSINV((RAND())))</f>
        <v>1.5747773661640152</v>
      </c>
      <c r="BT26" s="114">
        <f t="shared" ca="1" si="147"/>
        <v>1.5547447322088399</v>
      </c>
      <c r="BU26" s="114">
        <f t="shared" ca="1" si="147"/>
        <v>1.5454992375043608</v>
      </c>
      <c r="BV26" s="114">
        <f t="shared" ca="1" si="147"/>
        <v>1.6125748501972217</v>
      </c>
      <c r="BW26" s="114">
        <f t="shared" ca="1" si="147"/>
        <v>1.588451422803121</v>
      </c>
      <c r="BX26" s="114">
        <f t="shared" ca="1" si="147"/>
        <v>1.5788935134500619</v>
      </c>
      <c r="BY26" s="114">
        <f t="shared" ca="1" si="147"/>
        <v>1.6192802460439979</v>
      </c>
      <c r="BZ26" s="114">
        <f t="shared" ca="1" si="147"/>
        <v>1.564981754804359</v>
      </c>
      <c r="CA26" s="114">
        <f t="shared" ca="1" si="147"/>
        <v>1.5899652296850855</v>
      </c>
      <c r="CB26" s="114">
        <f t="shared" ca="1" si="147"/>
        <v>1.5714202194517908</v>
      </c>
      <c r="CC26" s="114">
        <f t="shared" ca="1" si="147"/>
        <v>1.6172997930577995</v>
      </c>
      <c r="CD26" s="114">
        <f t="shared" ca="1" si="147"/>
        <v>1.648632821563609</v>
      </c>
      <c r="CE26" s="114">
        <f t="shared" ca="1" si="147"/>
        <v>1.6624426653120414</v>
      </c>
      <c r="CF26" s="114">
        <f t="shared" ca="1" si="147"/>
        <v>1.6866893069065829</v>
      </c>
      <c r="CG26" s="114">
        <f t="shared" ca="1" si="147"/>
        <v>1.6017098375435141</v>
      </c>
      <c r="CH26" s="114">
        <f t="shared" ca="1" si="147"/>
        <v>1.6409286333218063</v>
      </c>
      <c r="CI26" s="114">
        <f t="shared" ca="1" si="147"/>
        <v>1.6428151295077178</v>
      </c>
      <c r="CJ26" s="114">
        <f t="shared" ca="1" si="147"/>
        <v>1.6531440514663789</v>
      </c>
      <c r="CK26" s="114">
        <f t="shared" ca="1" si="147"/>
        <v>1.6684551503961171</v>
      </c>
      <c r="CL26" s="114">
        <f t="shared" ca="1" si="147"/>
        <v>1.6903599958118578</v>
      </c>
      <c r="CM26" s="114">
        <f t="shared" ca="1" si="147"/>
        <v>1.6972524486117484</v>
      </c>
      <c r="CN26" s="114">
        <f t="shared" ca="1" si="147"/>
        <v>1.7257653684757179</v>
      </c>
      <c r="CO26" s="114">
        <f t="shared" ca="1" si="147"/>
        <v>1.7286312482895716</v>
      </c>
      <c r="CP26" s="114">
        <f t="shared" ca="1" si="147"/>
        <v>1.7047853292406399</v>
      </c>
      <c r="CQ26" s="114">
        <f t="shared" ca="1" si="147"/>
        <v>1.6613121784577802</v>
      </c>
      <c r="CR26" s="114">
        <f t="shared" ca="1" si="147"/>
        <v>1.670996442058398</v>
      </c>
      <c r="CS26" s="114">
        <f t="shared" ca="1" si="147"/>
        <v>1.6981654702350799</v>
      </c>
      <c r="CT26" s="114">
        <f t="shared" ca="1" si="147"/>
        <v>1.6906222556582311</v>
      </c>
      <c r="CU26" s="114">
        <f t="shared" ca="1" si="147"/>
        <v>1.6558138077685549</v>
      </c>
      <c r="CV26" s="114">
        <f t="shared" ca="1" si="147"/>
        <v>1.6235847203703635</v>
      </c>
      <c r="CW26" s="114">
        <f t="shared" ca="1" si="147"/>
        <v>1.6481009686890888</v>
      </c>
      <c r="CX26" s="114">
        <f t="shared" ca="1" si="147"/>
        <v>1.6269434084980547</v>
      </c>
      <c r="CY26" s="114">
        <f t="shared" ref="CY26:ED26" ca="1" si="148">MCmean+EXP(-meanRev*1/12)*(CX26-MCmean+MCvol*SQRT((EXP(2*meanRev*1/12)-1)/(2*meanRev))*NORMSINV((RAND())))</f>
        <v>1.6150437837628073</v>
      </c>
      <c r="CZ26" s="114">
        <f t="shared" ca="1" si="148"/>
        <v>1.5948735127343263</v>
      </c>
      <c r="DA26" s="114">
        <f t="shared" ca="1" si="148"/>
        <v>1.5331875264080952</v>
      </c>
      <c r="DB26" s="114">
        <f t="shared" ca="1" si="148"/>
        <v>1.5665284428558794</v>
      </c>
      <c r="DC26" s="114">
        <f t="shared" ca="1" si="148"/>
        <v>1.5813493291740319</v>
      </c>
      <c r="DD26" s="114">
        <f t="shared" ca="1" si="148"/>
        <v>1.5542431427395447</v>
      </c>
      <c r="DE26" s="114">
        <f t="shared" ca="1" si="148"/>
        <v>1.5294430325133435</v>
      </c>
      <c r="DF26" s="114">
        <f t="shared" ca="1" si="148"/>
        <v>1.5183901919248888</v>
      </c>
      <c r="DG26" s="114">
        <f t="shared" ca="1" si="148"/>
        <v>1.4863410586422416</v>
      </c>
      <c r="DH26" s="114">
        <f t="shared" ca="1" si="148"/>
        <v>1.5007735637813728</v>
      </c>
      <c r="DI26" s="114">
        <f t="shared" ca="1" si="148"/>
        <v>1.5195642526988085</v>
      </c>
      <c r="DJ26" s="114">
        <f t="shared" ca="1" si="148"/>
        <v>1.5247284760457169</v>
      </c>
      <c r="DK26" s="114">
        <f t="shared" ca="1" si="148"/>
        <v>1.5628037562537682</v>
      </c>
      <c r="DL26" s="114">
        <f t="shared" ca="1" si="148"/>
        <v>1.5628739805283987</v>
      </c>
      <c r="DM26" s="114">
        <f t="shared" ca="1" si="148"/>
        <v>1.5369975115997483</v>
      </c>
      <c r="DN26" s="114">
        <f t="shared" ca="1" si="148"/>
        <v>1.5062030231235681</v>
      </c>
      <c r="DO26" s="114">
        <f t="shared" ca="1" si="148"/>
        <v>1.4667838640885273</v>
      </c>
      <c r="DP26" s="114">
        <f t="shared" ca="1" si="148"/>
        <v>1.4588652382385552</v>
      </c>
      <c r="DQ26" s="114">
        <f t="shared" ca="1" si="148"/>
        <v>1.4514547544614911</v>
      </c>
      <c r="DR26" s="114">
        <f t="shared" ca="1" si="148"/>
        <v>1.4070375483553448</v>
      </c>
      <c r="DS26" s="114">
        <f t="shared" ca="1" si="148"/>
        <v>1.4160560319546398</v>
      </c>
      <c r="DT26" s="114">
        <f t="shared" ca="1" si="148"/>
        <v>1.4123119283799144</v>
      </c>
      <c r="DU26" s="114">
        <f t="shared" ca="1" si="148"/>
        <v>1.359808470352271</v>
      </c>
      <c r="DV26" s="114">
        <f t="shared" ca="1" si="148"/>
        <v>1.3174633514908167</v>
      </c>
      <c r="DW26" s="114">
        <f t="shared" ca="1" si="148"/>
        <v>1.2742125451909139</v>
      </c>
      <c r="DX26" s="114">
        <f t="shared" ca="1" si="148"/>
        <v>1.2196561003768891</v>
      </c>
      <c r="DY26" s="114">
        <f t="shared" ca="1" si="148"/>
        <v>1.1658761153014501</v>
      </c>
      <c r="DZ26" s="114">
        <f t="shared" ca="1" si="148"/>
        <v>1.117099273330912</v>
      </c>
      <c r="EA26" s="114">
        <f t="shared" ca="1" si="148"/>
        <v>1.1173099989276283</v>
      </c>
      <c r="EB26" s="114">
        <f t="shared" ca="1" si="148"/>
        <v>1.1036767501255849</v>
      </c>
      <c r="EC26" s="114">
        <f t="shared" ca="1" si="148"/>
        <v>1.1316439691029339</v>
      </c>
      <c r="ED26" s="114">
        <f t="shared" ca="1" si="148"/>
        <v>1.1134900698644452</v>
      </c>
      <c r="EE26" s="114">
        <f t="shared" ref="EE26:FJ26" ca="1" si="149">MCmean+EXP(-meanRev*1/12)*(ED26-MCmean+MCvol*SQRT((EXP(2*meanRev*1/12)-1)/(2*meanRev))*NORMSINV((RAND())))</f>
        <v>1.1273166975854965</v>
      </c>
      <c r="EF26" s="114">
        <f t="shared" ca="1" si="149"/>
        <v>1.1583756515313468</v>
      </c>
      <c r="EG26" s="114">
        <f t="shared" ca="1" si="149"/>
        <v>1.1768762796310743</v>
      </c>
      <c r="EH26" s="114">
        <f t="shared" ca="1" si="149"/>
        <v>1.2032450935866226</v>
      </c>
      <c r="EI26" s="114">
        <f t="shared" ca="1" si="149"/>
        <v>1.1503045146495641</v>
      </c>
      <c r="EJ26" s="114">
        <f t="shared" ca="1" si="149"/>
        <v>1.1798237505526394</v>
      </c>
      <c r="EK26" s="114">
        <f t="shared" ca="1" si="149"/>
        <v>1.1612419208430804</v>
      </c>
      <c r="EL26" s="114">
        <f t="shared" ca="1" si="149"/>
        <v>1.197469979708109</v>
      </c>
      <c r="EM26" s="114">
        <f t="shared" ca="1" si="149"/>
        <v>1.1629846448175332</v>
      </c>
      <c r="EN26" s="114">
        <f t="shared" ca="1" si="149"/>
        <v>1.1323201629247737</v>
      </c>
      <c r="EO26" s="114">
        <f t="shared" ca="1" si="149"/>
        <v>1.1161165197632361</v>
      </c>
      <c r="EP26" s="114">
        <f t="shared" ca="1" si="149"/>
        <v>1.1307539126582113</v>
      </c>
      <c r="EQ26" s="114">
        <f t="shared" ca="1" si="149"/>
        <v>1.1671155522800309</v>
      </c>
      <c r="ER26" s="114">
        <f t="shared" ca="1" si="149"/>
        <v>1.1362214569465738</v>
      </c>
      <c r="ES26" s="114">
        <f t="shared" ca="1" si="149"/>
        <v>1.1023666068779883</v>
      </c>
      <c r="ET26" s="114">
        <f t="shared" ca="1" si="149"/>
        <v>1.1033910706568362</v>
      </c>
      <c r="EU26" s="114">
        <f t="shared" ca="1" si="149"/>
        <v>1.1105048617897002</v>
      </c>
      <c r="EV26" s="114">
        <f t="shared" ca="1" si="149"/>
        <v>1.1491638345135988</v>
      </c>
      <c r="EW26" s="114">
        <f t="shared" ca="1" si="149"/>
        <v>1.1612192561642494</v>
      </c>
      <c r="EX26" s="114">
        <f t="shared" ca="1" si="149"/>
        <v>1.1635714447955303</v>
      </c>
      <c r="EY26" s="114">
        <f t="shared" ca="1" si="149"/>
        <v>1.1618884366951057</v>
      </c>
      <c r="EZ26" s="114">
        <f t="shared" ca="1" si="149"/>
        <v>1.1217578458551178</v>
      </c>
      <c r="FA26" s="114">
        <f t="shared" ca="1" si="149"/>
        <v>1.1488203565364969</v>
      </c>
      <c r="FB26" s="114">
        <f t="shared" ca="1" si="149"/>
        <v>1.2116256119806461</v>
      </c>
      <c r="FC26" s="114">
        <f t="shared" ca="1" si="149"/>
        <v>1.1979538400000163</v>
      </c>
      <c r="FD26" s="114">
        <f t="shared" ca="1" si="149"/>
        <v>1.1487708126819101</v>
      </c>
      <c r="FE26" s="114">
        <f t="shared" ca="1" si="149"/>
        <v>1.1374570157404047</v>
      </c>
      <c r="FF26" s="114">
        <f t="shared" ca="1" si="149"/>
        <v>1.0692228969778115</v>
      </c>
      <c r="FG26" s="114">
        <f t="shared" ca="1" si="149"/>
        <v>1.0637615697075755</v>
      </c>
      <c r="FH26" s="114">
        <f t="shared" ca="1" si="149"/>
        <v>1.0481323755210266</v>
      </c>
      <c r="FI26" s="114">
        <f t="shared" ca="1" si="149"/>
        <v>1.0604042167558863</v>
      </c>
      <c r="FJ26" s="114">
        <f t="shared" ca="1" si="149"/>
        <v>1.0906683772938373</v>
      </c>
      <c r="FK26" s="114">
        <f t="shared" ref="FK26:GP26" ca="1" si="150">MCmean+EXP(-meanRev*1/12)*(FJ26-MCmean+MCvol*SQRT((EXP(2*meanRev*1/12)-1)/(2*meanRev))*NORMSINV((RAND())))</f>
        <v>1.097537826729591</v>
      </c>
      <c r="FL26" s="114">
        <f t="shared" ca="1" si="150"/>
        <v>1.1016976260248696</v>
      </c>
      <c r="FM26" s="114">
        <f t="shared" ca="1" si="150"/>
        <v>1.1456883519887828</v>
      </c>
      <c r="FN26" s="114">
        <f t="shared" ca="1" si="150"/>
        <v>1.1686349085749954</v>
      </c>
      <c r="FO26" s="114">
        <f t="shared" ca="1" si="150"/>
        <v>1.1558390375157199</v>
      </c>
      <c r="FP26" s="114">
        <f t="shared" ca="1" si="150"/>
        <v>1.1748361873180939</v>
      </c>
      <c r="FQ26" s="114">
        <f t="shared" ca="1" si="150"/>
        <v>1.1917883550113895</v>
      </c>
      <c r="FR26" s="114">
        <f t="shared" ca="1" si="150"/>
        <v>1.1647346973110442</v>
      </c>
      <c r="FS26" s="114">
        <f t="shared" ca="1" si="150"/>
        <v>1.188302761961225</v>
      </c>
      <c r="FT26" s="114">
        <f t="shared" ca="1" si="150"/>
        <v>1.2143167266160033</v>
      </c>
      <c r="FU26" s="114">
        <f t="shared" ca="1" si="150"/>
        <v>1.16183928415093</v>
      </c>
      <c r="FV26" s="114">
        <f t="shared" ca="1" si="150"/>
        <v>1.1816629588926497</v>
      </c>
      <c r="FW26" s="114">
        <f t="shared" ca="1" si="150"/>
        <v>1.2184690591941094</v>
      </c>
      <c r="FX26" s="114">
        <f t="shared" ca="1" si="150"/>
        <v>1.1637414521522071</v>
      </c>
      <c r="FY26" s="114">
        <f t="shared" ca="1" si="150"/>
        <v>1.1158868220687475</v>
      </c>
      <c r="FZ26" s="114">
        <f t="shared" ca="1" si="150"/>
        <v>1.1171407723167079</v>
      </c>
      <c r="GA26" s="114">
        <f t="shared" ca="1" si="150"/>
        <v>1.1421468463543352</v>
      </c>
      <c r="GB26" s="114">
        <f t="shared" ca="1" si="150"/>
        <v>1.1364737456456173</v>
      </c>
      <c r="GC26" s="114">
        <f t="shared" ca="1" si="150"/>
        <v>1.1348995379012525</v>
      </c>
      <c r="GD26" s="114">
        <f t="shared" ca="1" si="150"/>
        <v>1.0809909113190757</v>
      </c>
      <c r="GE26" s="114">
        <f t="shared" ca="1" si="150"/>
        <v>1.1007402152869157</v>
      </c>
      <c r="GF26" s="114">
        <f t="shared" ca="1" si="150"/>
        <v>1.1119313295422333</v>
      </c>
      <c r="GG26" s="114">
        <f t="shared" ca="1" si="150"/>
        <v>1.0962535145887318</v>
      </c>
      <c r="GH26" s="114">
        <f t="shared" ca="1" si="150"/>
        <v>1.0731996570598668</v>
      </c>
      <c r="GI26" s="114">
        <f t="shared" ca="1" si="150"/>
        <v>1.0318310233616164</v>
      </c>
      <c r="GJ26" s="114">
        <f t="shared" ca="1" si="150"/>
        <v>1.0718596609023163</v>
      </c>
      <c r="GK26" s="114">
        <f t="shared" ca="1" si="150"/>
        <v>1.1014997026257096</v>
      </c>
      <c r="GL26" s="114">
        <f t="shared" ca="1" si="150"/>
        <v>1.0827271346358871</v>
      </c>
      <c r="GM26" s="114">
        <f t="shared" ca="1" si="150"/>
        <v>1.0841097621628784</v>
      </c>
      <c r="GN26" s="114">
        <f t="shared" ca="1" si="150"/>
        <v>1.0768534132638903</v>
      </c>
      <c r="GO26" s="114">
        <f t="shared" ca="1" si="150"/>
        <v>1.104383536738057</v>
      </c>
      <c r="GP26" s="114">
        <f t="shared" ca="1" si="150"/>
        <v>1.129199786054083</v>
      </c>
      <c r="GQ26" s="114">
        <f t="shared" ref="GQ26:GX26" ca="1" si="151">MCmean+EXP(-meanRev*1/12)*(GP26-MCmean+MCvol*SQRT((EXP(2*meanRev*1/12)-1)/(2*meanRev))*NORMSINV((RAND())))</f>
        <v>1.1293220389184395</v>
      </c>
      <c r="GR26" s="114">
        <f t="shared" ca="1" si="151"/>
        <v>1.0762464480159735</v>
      </c>
      <c r="GS26" s="114">
        <f t="shared" ca="1" si="151"/>
        <v>1.0872508806842756</v>
      </c>
      <c r="GT26" s="114">
        <f t="shared" ca="1" si="151"/>
        <v>1.0744877476366681</v>
      </c>
      <c r="GU26" s="114">
        <f t="shared" ca="1" si="151"/>
        <v>1.0552753684830281</v>
      </c>
      <c r="GV26" s="114">
        <f t="shared" ca="1" si="151"/>
        <v>1.0850832091753984</v>
      </c>
      <c r="GW26" s="114">
        <f t="shared" ca="1" si="151"/>
        <v>1.0849518211841427</v>
      </c>
      <c r="GX26" s="114">
        <f t="shared" ca="1" si="151"/>
        <v>1.1019306306377628</v>
      </c>
    </row>
    <row r="27" spans="5:206">
      <c r="E27" s="72">
        <v>22</v>
      </c>
      <c r="F27" s="73">
        <f t="shared" si="32"/>
        <v>1</v>
      </c>
      <c r="G27" s="114">
        <f t="shared" ref="G27:AL27" ca="1" si="152">MCmean+EXP(-meanRev*1/12)*(F27-MCmean+MCvol*SQRT((EXP(2*meanRev*1/12)-1)/(2*meanRev))*NORMSINV((RAND())))</f>
        <v>0.96071785001122945</v>
      </c>
      <c r="H27" s="114">
        <f t="shared" ca="1" si="152"/>
        <v>0.9902249211780314</v>
      </c>
      <c r="I27" s="114">
        <f t="shared" ca="1" si="152"/>
        <v>0.97897975749948285</v>
      </c>
      <c r="J27" s="114">
        <f t="shared" ca="1" si="152"/>
        <v>0.94449123981456795</v>
      </c>
      <c r="K27" s="114">
        <f t="shared" ca="1" si="152"/>
        <v>0.90823580362847423</v>
      </c>
      <c r="L27" s="114">
        <f t="shared" ca="1" si="152"/>
        <v>0.92781180376872652</v>
      </c>
      <c r="M27" s="114">
        <f t="shared" ca="1" si="152"/>
        <v>0.98663316705627013</v>
      </c>
      <c r="N27" s="114">
        <f t="shared" ca="1" si="152"/>
        <v>1.0100759061277491</v>
      </c>
      <c r="O27" s="114">
        <f t="shared" ca="1" si="152"/>
        <v>0.99307354892106114</v>
      </c>
      <c r="P27" s="114">
        <f t="shared" ca="1" si="152"/>
        <v>0.95352724635645669</v>
      </c>
      <c r="Q27" s="114">
        <f t="shared" ca="1" si="152"/>
        <v>0.95000401622245256</v>
      </c>
      <c r="R27" s="114">
        <f t="shared" ca="1" si="152"/>
        <v>1.0000877696745054</v>
      </c>
      <c r="S27" s="114">
        <f t="shared" ca="1" si="152"/>
        <v>0.97878717054539544</v>
      </c>
      <c r="T27" s="114">
        <f t="shared" ca="1" si="152"/>
        <v>0.99497939345865682</v>
      </c>
      <c r="U27" s="114">
        <f t="shared" ca="1" si="152"/>
        <v>0.99256784196256986</v>
      </c>
      <c r="V27" s="114">
        <f t="shared" ca="1" si="152"/>
        <v>0.97757370732477866</v>
      </c>
      <c r="W27" s="114">
        <f t="shared" ca="1" si="152"/>
        <v>0.98395696400434696</v>
      </c>
      <c r="X27" s="114">
        <f t="shared" ca="1" si="152"/>
        <v>1.0066856097492465</v>
      </c>
      <c r="Y27" s="114">
        <f t="shared" ca="1" si="152"/>
        <v>1.022750814162092</v>
      </c>
      <c r="Z27" s="114">
        <f t="shared" ca="1" si="152"/>
        <v>1.006273318961274</v>
      </c>
      <c r="AA27" s="114">
        <f t="shared" ca="1" si="152"/>
        <v>1.0263555784874914</v>
      </c>
      <c r="AB27" s="114">
        <f t="shared" ca="1" si="152"/>
        <v>1.0372153173702887</v>
      </c>
      <c r="AC27" s="114">
        <f t="shared" ca="1" si="152"/>
        <v>1.0148930504955995</v>
      </c>
      <c r="AD27" s="114">
        <f t="shared" ca="1" si="152"/>
        <v>0.98826353588548277</v>
      </c>
      <c r="AE27" s="114">
        <f t="shared" ca="1" si="152"/>
        <v>0.94943458308804973</v>
      </c>
      <c r="AF27" s="114">
        <f t="shared" ca="1" si="152"/>
        <v>0.94444784561896378</v>
      </c>
      <c r="AG27" s="114">
        <f t="shared" ca="1" si="152"/>
        <v>0.9656543457089406</v>
      </c>
      <c r="AH27" s="114">
        <f t="shared" ca="1" si="152"/>
        <v>0.98349194580752874</v>
      </c>
      <c r="AI27" s="114">
        <f t="shared" ca="1" si="152"/>
        <v>0.9352816599566306</v>
      </c>
      <c r="AJ27" s="114">
        <f t="shared" ca="1" si="152"/>
        <v>0.9661393055452302</v>
      </c>
      <c r="AK27" s="114">
        <f t="shared" ca="1" si="152"/>
        <v>0.95344406379328139</v>
      </c>
      <c r="AL27" s="114">
        <f t="shared" ca="1" si="152"/>
        <v>0.92639402819595817</v>
      </c>
      <c r="AM27" s="114">
        <f t="shared" ref="AM27:BR27" ca="1" si="153">MCmean+EXP(-meanRev*1/12)*(AL27-MCmean+MCvol*SQRT((EXP(2*meanRev*1/12)-1)/(2*meanRev))*NORMSINV((RAND())))</f>
        <v>0.92886558939128916</v>
      </c>
      <c r="AN27" s="114">
        <f t="shared" ca="1" si="153"/>
        <v>0.92995430485420871</v>
      </c>
      <c r="AO27" s="114">
        <f t="shared" ca="1" si="153"/>
        <v>0.98930872801119107</v>
      </c>
      <c r="AP27" s="114">
        <f t="shared" ca="1" si="153"/>
        <v>1.018544209034582</v>
      </c>
      <c r="AQ27" s="114">
        <f t="shared" ca="1" si="153"/>
        <v>1.0050298938076052</v>
      </c>
      <c r="AR27" s="114">
        <f t="shared" ca="1" si="153"/>
        <v>1.0327021845952442</v>
      </c>
      <c r="AS27" s="114">
        <f t="shared" ca="1" si="153"/>
        <v>1.0209752648801103</v>
      </c>
      <c r="AT27" s="114">
        <f t="shared" ca="1" si="153"/>
        <v>1.0218462884191377</v>
      </c>
      <c r="AU27" s="114">
        <f t="shared" ca="1" si="153"/>
        <v>1.0216733431427507</v>
      </c>
      <c r="AV27" s="114">
        <f t="shared" ca="1" si="153"/>
        <v>1.0328192413075366</v>
      </c>
      <c r="AW27" s="114">
        <f t="shared" ca="1" si="153"/>
        <v>1.0365221277106142</v>
      </c>
      <c r="AX27" s="114">
        <f t="shared" ca="1" si="153"/>
        <v>1.008495524213411</v>
      </c>
      <c r="AY27" s="114">
        <f t="shared" ca="1" si="153"/>
        <v>1.0154893790599522</v>
      </c>
      <c r="AZ27" s="114">
        <f t="shared" ca="1" si="153"/>
        <v>1.0267215238105052</v>
      </c>
      <c r="BA27" s="114">
        <f t="shared" ca="1" si="153"/>
        <v>1.0155210996777919</v>
      </c>
      <c r="BB27" s="114">
        <f t="shared" ca="1" si="153"/>
        <v>1.0749130642017921</v>
      </c>
      <c r="BC27" s="114">
        <f t="shared" ca="1" si="153"/>
        <v>1.0643897639594526</v>
      </c>
      <c r="BD27" s="114">
        <f t="shared" ca="1" si="153"/>
        <v>1.0659361444109805</v>
      </c>
      <c r="BE27" s="114">
        <f t="shared" ca="1" si="153"/>
        <v>1.0548612245287483</v>
      </c>
      <c r="BF27" s="114">
        <f t="shared" ca="1" si="153"/>
        <v>1.0312287621206682</v>
      </c>
      <c r="BG27" s="114">
        <f t="shared" ca="1" si="153"/>
        <v>1.0139314302294895</v>
      </c>
      <c r="BH27" s="114">
        <f t="shared" ca="1" si="153"/>
        <v>1.02061679791676</v>
      </c>
      <c r="BI27" s="114">
        <f t="shared" ca="1" si="153"/>
        <v>1.0158156898884669</v>
      </c>
      <c r="BJ27" s="114">
        <f t="shared" ca="1" si="153"/>
        <v>0.99779453490181769</v>
      </c>
      <c r="BK27" s="114">
        <f t="shared" ca="1" si="153"/>
        <v>0.98671117546480303</v>
      </c>
      <c r="BL27" s="114">
        <f t="shared" ca="1" si="153"/>
        <v>0.99038439833880099</v>
      </c>
      <c r="BM27" s="114">
        <f t="shared" ca="1" si="153"/>
        <v>0.99529403573913722</v>
      </c>
      <c r="BN27" s="114">
        <f t="shared" ca="1" si="153"/>
        <v>1.0252250033037491</v>
      </c>
      <c r="BO27" s="114">
        <f t="shared" ca="1" si="153"/>
        <v>1.0945694965888109</v>
      </c>
      <c r="BP27" s="114">
        <f t="shared" ca="1" si="153"/>
        <v>1.156407334923945</v>
      </c>
      <c r="BQ27" s="114">
        <f t="shared" ca="1" si="153"/>
        <v>1.1829010775295465</v>
      </c>
      <c r="BR27" s="114">
        <f t="shared" ca="1" si="153"/>
        <v>1.210279232000004</v>
      </c>
      <c r="BS27" s="114">
        <f t="shared" ref="BS27:CX27" ca="1" si="154">MCmean+EXP(-meanRev*1/12)*(BR27-MCmean+MCvol*SQRT((EXP(2*meanRev*1/12)-1)/(2*meanRev))*NORMSINV((RAND())))</f>
        <v>1.2268753309986582</v>
      </c>
      <c r="BT27" s="114">
        <f t="shared" ca="1" si="154"/>
        <v>1.214127143069381</v>
      </c>
      <c r="BU27" s="114">
        <f t="shared" ca="1" si="154"/>
        <v>1.2228880374782678</v>
      </c>
      <c r="BV27" s="114">
        <f t="shared" ca="1" si="154"/>
        <v>1.2155004630569211</v>
      </c>
      <c r="BW27" s="114">
        <f t="shared" ca="1" si="154"/>
        <v>1.2205870753231307</v>
      </c>
      <c r="BX27" s="114">
        <f t="shared" ca="1" si="154"/>
        <v>1.1476793494434454</v>
      </c>
      <c r="BY27" s="114">
        <f t="shared" ca="1" si="154"/>
        <v>1.1078988288164797</v>
      </c>
      <c r="BZ27" s="114">
        <f t="shared" ca="1" si="154"/>
        <v>1.1589169033646314</v>
      </c>
      <c r="CA27" s="114">
        <f t="shared" ca="1" si="154"/>
        <v>1.1675233762362272</v>
      </c>
      <c r="CB27" s="114">
        <f t="shared" ca="1" si="154"/>
        <v>1.1919186076304049</v>
      </c>
      <c r="CC27" s="114">
        <f t="shared" ca="1" si="154"/>
        <v>1.1792222754333821</v>
      </c>
      <c r="CD27" s="114">
        <f t="shared" ca="1" si="154"/>
        <v>1.1340800496082633</v>
      </c>
      <c r="CE27" s="114">
        <f t="shared" ca="1" si="154"/>
        <v>1.1222079710831512</v>
      </c>
      <c r="CF27" s="114">
        <f t="shared" ca="1" si="154"/>
        <v>1.0815645193717427</v>
      </c>
      <c r="CG27" s="114">
        <f t="shared" ca="1" si="154"/>
        <v>1.0479186404944132</v>
      </c>
      <c r="CH27" s="114">
        <f t="shared" ca="1" si="154"/>
        <v>1.0490766031230569</v>
      </c>
      <c r="CI27" s="114">
        <f t="shared" ca="1" si="154"/>
        <v>1.0123506874810382</v>
      </c>
      <c r="CJ27" s="114">
        <f t="shared" ca="1" si="154"/>
        <v>0.93931500503349241</v>
      </c>
      <c r="CK27" s="114">
        <f t="shared" ca="1" si="154"/>
        <v>0.95121716798058231</v>
      </c>
      <c r="CL27" s="114">
        <f t="shared" ca="1" si="154"/>
        <v>0.99107819420474286</v>
      </c>
      <c r="CM27" s="114">
        <f t="shared" ca="1" si="154"/>
        <v>1.0179081127563159</v>
      </c>
      <c r="CN27" s="114">
        <f t="shared" ca="1" si="154"/>
        <v>1.0145968768085281</v>
      </c>
      <c r="CO27" s="114">
        <f t="shared" ca="1" si="154"/>
        <v>0.97518831811067497</v>
      </c>
      <c r="CP27" s="114">
        <f t="shared" ca="1" si="154"/>
        <v>0.95275898106708712</v>
      </c>
      <c r="CQ27" s="114">
        <f t="shared" ca="1" si="154"/>
        <v>0.93178539550975392</v>
      </c>
      <c r="CR27" s="114">
        <f t="shared" ca="1" si="154"/>
        <v>0.91804177893187477</v>
      </c>
      <c r="CS27" s="114">
        <f t="shared" ca="1" si="154"/>
        <v>0.92341239810310949</v>
      </c>
      <c r="CT27" s="114">
        <f t="shared" ca="1" si="154"/>
        <v>0.87686244150878478</v>
      </c>
      <c r="CU27" s="114">
        <f t="shared" ca="1" si="154"/>
        <v>0.87236737746855386</v>
      </c>
      <c r="CV27" s="114">
        <f t="shared" ca="1" si="154"/>
        <v>0.87979584937032218</v>
      </c>
      <c r="CW27" s="114">
        <f t="shared" ca="1" si="154"/>
        <v>0.89737422244373011</v>
      </c>
      <c r="CX27" s="114">
        <f t="shared" ca="1" si="154"/>
        <v>0.96205056902895503</v>
      </c>
      <c r="CY27" s="114">
        <f t="shared" ref="CY27:ED27" ca="1" si="155">MCmean+EXP(-meanRev*1/12)*(CX27-MCmean+MCvol*SQRT((EXP(2*meanRev*1/12)-1)/(2*meanRev))*NORMSINV((RAND())))</f>
        <v>0.93021497393480634</v>
      </c>
      <c r="CZ27" s="114">
        <f t="shared" ca="1" si="155"/>
        <v>0.95099399288251785</v>
      </c>
      <c r="DA27" s="114">
        <f t="shared" ca="1" si="155"/>
        <v>0.93550031398510836</v>
      </c>
      <c r="DB27" s="114">
        <f t="shared" ca="1" si="155"/>
        <v>0.98365850515550757</v>
      </c>
      <c r="DC27" s="114">
        <f t="shared" ca="1" si="155"/>
        <v>0.97807675713280218</v>
      </c>
      <c r="DD27" s="114">
        <f t="shared" ca="1" si="155"/>
        <v>0.99635393728495836</v>
      </c>
      <c r="DE27" s="114">
        <f t="shared" ca="1" si="155"/>
        <v>0.96338359344249636</v>
      </c>
      <c r="DF27" s="114">
        <f t="shared" ca="1" si="155"/>
        <v>0.95663231346820921</v>
      </c>
      <c r="DG27" s="114">
        <f t="shared" ca="1" si="155"/>
        <v>1.0312367062561725</v>
      </c>
      <c r="DH27" s="114">
        <f t="shared" ca="1" si="155"/>
        <v>1.066983073087548</v>
      </c>
      <c r="DI27" s="114">
        <f t="shared" ca="1" si="155"/>
        <v>1.0694591300944181</v>
      </c>
      <c r="DJ27" s="114">
        <f t="shared" ca="1" si="155"/>
        <v>1.0587205117840282</v>
      </c>
      <c r="DK27" s="114">
        <f t="shared" ca="1" si="155"/>
        <v>1.0589334181064969</v>
      </c>
      <c r="DL27" s="114">
        <f t="shared" ca="1" si="155"/>
        <v>1.0565070030700361</v>
      </c>
      <c r="DM27" s="114">
        <f t="shared" ca="1" si="155"/>
        <v>1.0732883899695025</v>
      </c>
      <c r="DN27" s="114">
        <f t="shared" ca="1" si="155"/>
        <v>1.0209926443146131</v>
      </c>
      <c r="DO27" s="114">
        <f t="shared" ca="1" si="155"/>
        <v>1.0665887263162317</v>
      </c>
      <c r="DP27" s="114">
        <f t="shared" ca="1" si="155"/>
        <v>1.0418707619804957</v>
      </c>
      <c r="DQ27" s="114">
        <f t="shared" ca="1" si="155"/>
        <v>1.0122962159113917</v>
      </c>
      <c r="DR27" s="114">
        <f t="shared" ca="1" si="155"/>
        <v>0.99835235232466413</v>
      </c>
      <c r="DS27" s="114">
        <f t="shared" ca="1" si="155"/>
        <v>1.0190031099489751</v>
      </c>
      <c r="DT27" s="114">
        <f t="shared" ca="1" si="155"/>
        <v>1.0390363552025914</v>
      </c>
      <c r="DU27" s="114">
        <f t="shared" ca="1" si="155"/>
        <v>0.99209008317103275</v>
      </c>
      <c r="DV27" s="114">
        <f t="shared" ca="1" si="155"/>
        <v>1.0247088562233291</v>
      </c>
      <c r="DW27" s="114">
        <f t="shared" ca="1" si="155"/>
        <v>1.0047117783605009</v>
      </c>
      <c r="DX27" s="114">
        <f t="shared" ca="1" si="155"/>
        <v>1.0166539700832919</v>
      </c>
      <c r="DY27" s="114">
        <f t="shared" ca="1" si="155"/>
        <v>1.035958447901393</v>
      </c>
      <c r="DZ27" s="114">
        <f t="shared" ca="1" si="155"/>
        <v>1.0412238063205443</v>
      </c>
      <c r="EA27" s="114">
        <f t="shared" ca="1" si="155"/>
        <v>1.0630442723729447</v>
      </c>
      <c r="EB27" s="114">
        <f t="shared" ca="1" si="155"/>
        <v>1.0485065196043792</v>
      </c>
      <c r="EC27" s="114">
        <f t="shared" ca="1" si="155"/>
        <v>1.0772173946046564</v>
      </c>
      <c r="ED27" s="114">
        <f t="shared" ca="1" si="155"/>
        <v>1.0789024949349422</v>
      </c>
      <c r="EE27" s="114">
        <f t="shared" ref="EE27:FJ27" ca="1" si="156">MCmean+EXP(-meanRev*1/12)*(ED27-MCmean+MCvol*SQRT((EXP(2*meanRev*1/12)-1)/(2*meanRev))*NORMSINV((RAND())))</f>
        <v>1.0648963160498048</v>
      </c>
      <c r="EF27" s="114">
        <f t="shared" ca="1" si="156"/>
        <v>1.0442661877278061</v>
      </c>
      <c r="EG27" s="114">
        <f t="shared" ca="1" si="156"/>
        <v>1.0415712059167301</v>
      </c>
      <c r="EH27" s="114">
        <f t="shared" ca="1" si="156"/>
        <v>1.0450336172039063</v>
      </c>
      <c r="EI27" s="114">
        <f t="shared" ca="1" si="156"/>
        <v>1.0706592466807863</v>
      </c>
      <c r="EJ27" s="114">
        <f t="shared" ca="1" si="156"/>
        <v>1.0825817862443565</v>
      </c>
      <c r="EK27" s="114">
        <f t="shared" ca="1" si="156"/>
        <v>1.0853896133543159</v>
      </c>
      <c r="EL27" s="114">
        <f t="shared" ca="1" si="156"/>
        <v>1.1081877296433296</v>
      </c>
      <c r="EM27" s="114">
        <f t="shared" ca="1" si="156"/>
        <v>1.1064922343505501</v>
      </c>
      <c r="EN27" s="114">
        <f t="shared" ca="1" si="156"/>
        <v>1.1214812315287512</v>
      </c>
      <c r="EO27" s="114">
        <f t="shared" ca="1" si="156"/>
        <v>1.1133871160932982</v>
      </c>
      <c r="EP27" s="114">
        <f t="shared" ca="1" si="156"/>
        <v>1.0827875854658999</v>
      </c>
      <c r="EQ27" s="114">
        <f t="shared" ca="1" si="156"/>
        <v>1.0731298926993078</v>
      </c>
      <c r="ER27" s="114">
        <f t="shared" ca="1" si="156"/>
        <v>1.1253648005369208</v>
      </c>
      <c r="ES27" s="114">
        <f t="shared" ca="1" si="156"/>
        <v>1.0984314578677854</v>
      </c>
      <c r="ET27" s="114">
        <f t="shared" ca="1" si="156"/>
        <v>1.1012396805616456</v>
      </c>
      <c r="EU27" s="114">
        <f t="shared" ca="1" si="156"/>
        <v>1.1042705552788257</v>
      </c>
      <c r="EV27" s="114">
        <f t="shared" ca="1" si="156"/>
        <v>1.1074371242623087</v>
      </c>
      <c r="EW27" s="114">
        <f t="shared" ca="1" si="156"/>
        <v>1.1298412314902355</v>
      </c>
      <c r="EX27" s="114">
        <f t="shared" ca="1" si="156"/>
        <v>1.1105646437224617</v>
      </c>
      <c r="EY27" s="114">
        <f t="shared" ca="1" si="156"/>
        <v>1.1150813919141089</v>
      </c>
      <c r="EZ27" s="114">
        <f t="shared" ca="1" si="156"/>
        <v>1.1234422570838878</v>
      </c>
      <c r="FA27" s="114">
        <f t="shared" ca="1" si="156"/>
        <v>1.1473105937863299</v>
      </c>
      <c r="FB27" s="114">
        <f t="shared" ca="1" si="156"/>
        <v>1.1857652487388666</v>
      </c>
      <c r="FC27" s="114">
        <f t="shared" ca="1" si="156"/>
        <v>1.2146375405789798</v>
      </c>
      <c r="FD27" s="114">
        <f t="shared" ca="1" si="156"/>
        <v>1.1753129637363608</v>
      </c>
      <c r="FE27" s="114">
        <f t="shared" ca="1" si="156"/>
        <v>1.0954820569205874</v>
      </c>
      <c r="FF27" s="114">
        <f t="shared" ca="1" si="156"/>
        <v>1.1175830335794201</v>
      </c>
      <c r="FG27" s="114">
        <f t="shared" ca="1" si="156"/>
        <v>1.164684641186106</v>
      </c>
      <c r="FH27" s="114">
        <f t="shared" ca="1" si="156"/>
        <v>1.1983971062447307</v>
      </c>
      <c r="FI27" s="114">
        <f t="shared" ca="1" si="156"/>
        <v>1.1834462856436603</v>
      </c>
      <c r="FJ27" s="114">
        <f t="shared" ca="1" si="156"/>
        <v>1.19247306467297</v>
      </c>
      <c r="FK27" s="114">
        <f t="shared" ref="FK27:GP27" ca="1" si="157">MCmean+EXP(-meanRev*1/12)*(FJ27-MCmean+MCvol*SQRT((EXP(2*meanRev*1/12)-1)/(2*meanRev))*NORMSINV((RAND())))</f>
        <v>1.2261810733339291</v>
      </c>
      <c r="FL27" s="114">
        <f t="shared" ca="1" si="157"/>
        <v>1.220452755992661</v>
      </c>
      <c r="FM27" s="114">
        <f t="shared" ca="1" si="157"/>
        <v>1.2218873751113239</v>
      </c>
      <c r="FN27" s="114">
        <f t="shared" ca="1" si="157"/>
        <v>1.225746627099362</v>
      </c>
      <c r="FO27" s="114">
        <f t="shared" ca="1" si="157"/>
        <v>1.2328995269296019</v>
      </c>
      <c r="FP27" s="114">
        <f t="shared" ca="1" si="157"/>
        <v>1.2134658235026494</v>
      </c>
      <c r="FQ27" s="114">
        <f t="shared" ca="1" si="157"/>
        <v>1.2248518160197657</v>
      </c>
      <c r="FR27" s="114">
        <f t="shared" ca="1" si="157"/>
        <v>1.2293500202855054</v>
      </c>
      <c r="FS27" s="114">
        <f t="shared" ca="1" si="157"/>
        <v>1.2040630949967717</v>
      </c>
      <c r="FT27" s="114">
        <f t="shared" ca="1" si="157"/>
        <v>1.2270144546630539</v>
      </c>
      <c r="FU27" s="114">
        <f t="shared" ca="1" si="157"/>
        <v>1.2252019426322913</v>
      </c>
      <c r="FV27" s="114">
        <f t="shared" ca="1" si="157"/>
        <v>1.2236235987460453</v>
      </c>
      <c r="FW27" s="114">
        <f t="shared" ca="1" si="157"/>
        <v>1.1613155158857151</v>
      </c>
      <c r="FX27" s="114">
        <f t="shared" ca="1" si="157"/>
        <v>1.1291709629738773</v>
      </c>
      <c r="FY27" s="114">
        <f t="shared" ca="1" si="157"/>
        <v>1.090685313180572</v>
      </c>
      <c r="FZ27" s="114">
        <f t="shared" ca="1" si="157"/>
        <v>1.0806038099591095</v>
      </c>
      <c r="GA27" s="114">
        <f t="shared" ca="1" si="157"/>
        <v>1.0743311081602172</v>
      </c>
      <c r="GB27" s="114">
        <f t="shared" ca="1" si="157"/>
        <v>1.0809650526448642</v>
      </c>
      <c r="GC27" s="114">
        <f t="shared" ca="1" si="157"/>
        <v>1.0438676727630618</v>
      </c>
      <c r="GD27" s="114">
        <f t="shared" ca="1" si="157"/>
        <v>1.0393430166959499</v>
      </c>
      <c r="GE27" s="114">
        <f t="shared" ca="1" si="157"/>
        <v>1.0493771841118651</v>
      </c>
      <c r="GF27" s="114">
        <f t="shared" ca="1" si="157"/>
        <v>1.0959778748737219</v>
      </c>
      <c r="GG27" s="114">
        <f t="shared" ca="1" si="157"/>
        <v>1.0913466790807398</v>
      </c>
      <c r="GH27" s="114">
        <f t="shared" ca="1" si="157"/>
        <v>1.1019319739760471</v>
      </c>
      <c r="GI27" s="114">
        <f t="shared" ca="1" si="157"/>
        <v>1.0814506951502993</v>
      </c>
      <c r="GJ27" s="114">
        <f t="shared" ca="1" si="157"/>
        <v>1.0884658290211529</v>
      </c>
      <c r="GK27" s="114">
        <f t="shared" ca="1" si="157"/>
        <v>1.1308518837434869</v>
      </c>
      <c r="GL27" s="114">
        <f t="shared" ca="1" si="157"/>
        <v>1.102775836330852</v>
      </c>
      <c r="GM27" s="114">
        <f t="shared" ca="1" si="157"/>
        <v>1.095347532480841</v>
      </c>
      <c r="GN27" s="114">
        <f t="shared" ca="1" si="157"/>
        <v>1.0627282543729253</v>
      </c>
      <c r="GO27" s="114">
        <f t="shared" ca="1" si="157"/>
        <v>1.0529668295027088</v>
      </c>
      <c r="GP27" s="114">
        <f t="shared" ca="1" si="157"/>
        <v>1.0281435239062839</v>
      </c>
      <c r="GQ27" s="114">
        <f t="shared" ref="GQ27:GX27" ca="1" si="158">MCmean+EXP(-meanRev*1/12)*(GP27-MCmean+MCvol*SQRT((EXP(2*meanRev*1/12)-1)/(2*meanRev))*NORMSINV((RAND())))</f>
        <v>0.96971853677426822</v>
      </c>
      <c r="GR27" s="114">
        <f t="shared" ca="1" si="158"/>
        <v>0.95794195558234008</v>
      </c>
      <c r="GS27" s="114">
        <f t="shared" ca="1" si="158"/>
        <v>0.95675009543208156</v>
      </c>
      <c r="GT27" s="114">
        <f t="shared" ca="1" si="158"/>
        <v>0.95160412970371322</v>
      </c>
      <c r="GU27" s="114">
        <f t="shared" ca="1" si="158"/>
        <v>0.92984587832729126</v>
      </c>
      <c r="GV27" s="114">
        <f t="shared" ca="1" si="158"/>
        <v>0.91319203116183145</v>
      </c>
      <c r="GW27" s="114">
        <f t="shared" ca="1" si="158"/>
        <v>0.9619501880294673</v>
      </c>
      <c r="GX27" s="114">
        <f t="shared" ca="1" si="158"/>
        <v>0.99458017836555335</v>
      </c>
    </row>
    <row r="28" spans="5:206">
      <c r="E28" s="72">
        <v>23</v>
      </c>
      <c r="F28" s="73">
        <f t="shared" si="32"/>
        <v>1</v>
      </c>
      <c r="G28" s="114">
        <f t="shared" ref="G28:AL28" ca="1" si="159">MCmean+EXP(-meanRev*1/12)*(F28-MCmean+MCvol*SQRT((EXP(2*meanRev*1/12)-1)/(2*meanRev))*NORMSINV((RAND())))</f>
        <v>1.0005420322339349</v>
      </c>
      <c r="H28" s="114">
        <f t="shared" ca="1" si="159"/>
        <v>0.97562233179547553</v>
      </c>
      <c r="I28" s="114">
        <f t="shared" ca="1" si="159"/>
        <v>0.98399266167747945</v>
      </c>
      <c r="J28" s="114">
        <f t="shared" ca="1" si="159"/>
        <v>1.0168828568332917</v>
      </c>
      <c r="K28" s="114">
        <f t="shared" ca="1" si="159"/>
        <v>1.0276298709034319</v>
      </c>
      <c r="L28" s="114">
        <f t="shared" ca="1" si="159"/>
        <v>1.0512879038287932</v>
      </c>
      <c r="M28" s="114">
        <f t="shared" ca="1" si="159"/>
        <v>1.0136648057782907</v>
      </c>
      <c r="N28" s="114">
        <f t="shared" ca="1" si="159"/>
        <v>1.0107460301073183</v>
      </c>
      <c r="O28" s="114">
        <f t="shared" ca="1" si="159"/>
        <v>1.0614954651083766</v>
      </c>
      <c r="P28" s="114">
        <f t="shared" ca="1" si="159"/>
        <v>1.0433376509193029</v>
      </c>
      <c r="Q28" s="114">
        <f t="shared" ca="1" si="159"/>
        <v>1.0726841900002599</v>
      </c>
      <c r="R28" s="114">
        <f t="shared" ca="1" si="159"/>
        <v>1.0370374277835712</v>
      </c>
      <c r="S28" s="114">
        <f t="shared" ca="1" si="159"/>
        <v>1.0549421700134152</v>
      </c>
      <c r="T28" s="114">
        <f t="shared" ca="1" si="159"/>
        <v>1.0619053871436768</v>
      </c>
      <c r="U28" s="114">
        <f t="shared" ca="1" si="159"/>
        <v>1.0755553927848227</v>
      </c>
      <c r="V28" s="114">
        <f t="shared" ca="1" si="159"/>
        <v>1.0486017986313909</v>
      </c>
      <c r="W28" s="114">
        <f t="shared" ca="1" si="159"/>
        <v>1.0314156035733446</v>
      </c>
      <c r="X28" s="114">
        <f t="shared" ca="1" si="159"/>
        <v>1.0413500359933381</v>
      </c>
      <c r="Y28" s="114">
        <f t="shared" ca="1" si="159"/>
        <v>1.0763621611032299</v>
      </c>
      <c r="Z28" s="114">
        <f t="shared" ca="1" si="159"/>
        <v>1.0673859042269054</v>
      </c>
      <c r="AA28" s="114">
        <f t="shared" ca="1" si="159"/>
        <v>1.0609613046213824</v>
      </c>
      <c r="AB28" s="114">
        <f t="shared" ca="1" si="159"/>
        <v>1.012733932411545</v>
      </c>
      <c r="AC28" s="114">
        <f t="shared" ca="1" si="159"/>
        <v>1.0396135115097143</v>
      </c>
      <c r="AD28" s="114">
        <f t="shared" ca="1" si="159"/>
        <v>1.0253808495706467</v>
      </c>
      <c r="AE28" s="114">
        <f t="shared" ca="1" si="159"/>
        <v>0.99357823810705292</v>
      </c>
      <c r="AF28" s="114">
        <f t="shared" ca="1" si="159"/>
        <v>0.98492700397157862</v>
      </c>
      <c r="AG28" s="114">
        <f t="shared" ca="1" si="159"/>
        <v>0.99586453399068964</v>
      </c>
      <c r="AH28" s="114">
        <f t="shared" ca="1" si="159"/>
        <v>0.99516917810048389</v>
      </c>
      <c r="AI28" s="114">
        <f t="shared" ca="1" si="159"/>
        <v>1.0033401389894052</v>
      </c>
      <c r="AJ28" s="114">
        <f t="shared" ca="1" si="159"/>
        <v>1.055860883566998</v>
      </c>
      <c r="AK28" s="114">
        <f t="shared" ca="1" si="159"/>
        <v>0.99148232649617973</v>
      </c>
      <c r="AL28" s="114">
        <f t="shared" ca="1" si="159"/>
        <v>0.96589886369937639</v>
      </c>
      <c r="AM28" s="114">
        <f t="shared" ref="AM28:BR28" ca="1" si="160">MCmean+EXP(-meanRev*1/12)*(AL28-MCmean+MCvol*SQRT((EXP(2*meanRev*1/12)-1)/(2*meanRev))*NORMSINV((RAND())))</f>
        <v>0.93214751986584599</v>
      </c>
      <c r="AN28" s="114">
        <f t="shared" ca="1" si="160"/>
        <v>0.94335875967462446</v>
      </c>
      <c r="AO28" s="114">
        <f t="shared" ca="1" si="160"/>
        <v>0.97121611064485791</v>
      </c>
      <c r="AP28" s="114">
        <f t="shared" ca="1" si="160"/>
        <v>1.004280028083864</v>
      </c>
      <c r="AQ28" s="114">
        <f t="shared" ca="1" si="160"/>
        <v>0.99787919033669426</v>
      </c>
      <c r="AR28" s="114">
        <f t="shared" ca="1" si="160"/>
        <v>0.95261875379559091</v>
      </c>
      <c r="AS28" s="114">
        <f t="shared" ca="1" si="160"/>
        <v>0.95365071467259432</v>
      </c>
      <c r="AT28" s="114">
        <f t="shared" ca="1" si="160"/>
        <v>0.92053349815351349</v>
      </c>
      <c r="AU28" s="114">
        <f t="shared" ca="1" si="160"/>
        <v>0.92144775665486167</v>
      </c>
      <c r="AV28" s="114">
        <f t="shared" ca="1" si="160"/>
        <v>0.90008297621624034</v>
      </c>
      <c r="AW28" s="114">
        <f t="shared" ca="1" si="160"/>
        <v>0.94953852484713375</v>
      </c>
      <c r="AX28" s="114">
        <f t="shared" ca="1" si="160"/>
        <v>0.95132240120085609</v>
      </c>
      <c r="AY28" s="114">
        <f t="shared" ca="1" si="160"/>
        <v>0.95316202974089259</v>
      </c>
      <c r="AZ28" s="114">
        <f t="shared" ca="1" si="160"/>
        <v>0.95489481417102839</v>
      </c>
      <c r="BA28" s="114">
        <f t="shared" ca="1" si="160"/>
        <v>0.93172575122865042</v>
      </c>
      <c r="BB28" s="114">
        <f t="shared" ca="1" si="160"/>
        <v>0.9224206712045121</v>
      </c>
      <c r="BC28" s="114">
        <f t="shared" ca="1" si="160"/>
        <v>0.9727612162967082</v>
      </c>
      <c r="BD28" s="114">
        <f t="shared" ca="1" si="160"/>
        <v>0.9355167846516953</v>
      </c>
      <c r="BE28" s="114">
        <f t="shared" ca="1" si="160"/>
        <v>0.95673252019477728</v>
      </c>
      <c r="BF28" s="114">
        <f t="shared" ca="1" si="160"/>
        <v>0.97165250464998321</v>
      </c>
      <c r="BG28" s="114">
        <f t="shared" ca="1" si="160"/>
        <v>0.99042617090434149</v>
      </c>
      <c r="BH28" s="114">
        <f t="shared" ca="1" si="160"/>
        <v>1.0315552499563014</v>
      </c>
      <c r="BI28" s="114">
        <f t="shared" ca="1" si="160"/>
        <v>0.98282677776567318</v>
      </c>
      <c r="BJ28" s="114">
        <f t="shared" ca="1" si="160"/>
        <v>0.94382176862149392</v>
      </c>
      <c r="BK28" s="114">
        <f t="shared" ca="1" si="160"/>
        <v>0.92081618756724493</v>
      </c>
      <c r="BL28" s="114">
        <f t="shared" ca="1" si="160"/>
        <v>0.92344874050712733</v>
      </c>
      <c r="BM28" s="114">
        <f t="shared" ca="1" si="160"/>
        <v>0.93088246783199102</v>
      </c>
      <c r="BN28" s="114">
        <f t="shared" ca="1" si="160"/>
        <v>0.93527372031528999</v>
      </c>
      <c r="BO28" s="114">
        <f t="shared" ca="1" si="160"/>
        <v>0.94260131596854257</v>
      </c>
      <c r="BP28" s="114">
        <f t="shared" ca="1" si="160"/>
        <v>0.91921211065327812</v>
      </c>
      <c r="BQ28" s="114">
        <f t="shared" ca="1" si="160"/>
        <v>0.90575585226339128</v>
      </c>
      <c r="BR28" s="114">
        <f t="shared" ca="1" si="160"/>
        <v>0.88899092582550499</v>
      </c>
      <c r="BS28" s="114">
        <f t="shared" ref="BS28:CX28" ca="1" si="161">MCmean+EXP(-meanRev*1/12)*(BR28-MCmean+MCvol*SQRT((EXP(2*meanRev*1/12)-1)/(2*meanRev))*NORMSINV((RAND())))</f>
        <v>0.80746262488478826</v>
      </c>
      <c r="BT28" s="114">
        <f t="shared" ca="1" si="161"/>
        <v>0.78340467213706955</v>
      </c>
      <c r="BU28" s="114">
        <f t="shared" ca="1" si="161"/>
        <v>0.77923221427395051</v>
      </c>
      <c r="BV28" s="114">
        <f t="shared" ca="1" si="161"/>
        <v>0.75833558810411827</v>
      </c>
      <c r="BW28" s="114">
        <f t="shared" ca="1" si="161"/>
        <v>0.74955389499828184</v>
      </c>
      <c r="BX28" s="114">
        <f t="shared" ca="1" si="161"/>
        <v>0.7432157252509064</v>
      </c>
      <c r="BY28" s="114">
        <f t="shared" ca="1" si="161"/>
        <v>0.75540643863861057</v>
      </c>
      <c r="BZ28" s="114">
        <f t="shared" ca="1" si="161"/>
        <v>0.77490764273458024</v>
      </c>
      <c r="CA28" s="114">
        <f t="shared" ca="1" si="161"/>
        <v>0.82357241536773851</v>
      </c>
      <c r="CB28" s="114">
        <f t="shared" ca="1" si="161"/>
        <v>0.83210701669782838</v>
      </c>
      <c r="CC28" s="114">
        <f t="shared" ca="1" si="161"/>
        <v>0.78458993874123306</v>
      </c>
      <c r="CD28" s="114">
        <f t="shared" ca="1" si="161"/>
        <v>0.82852744419719537</v>
      </c>
      <c r="CE28" s="114">
        <f t="shared" ca="1" si="161"/>
        <v>0.85108243148480867</v>
      </c>
      <c r="CF28" s="114">
        <f t="shared" ca="1" si="161"/>
        <v>0.81653335377862279</v>
      </c>
      <c r="CG28" s="114">
        <f t="shared" ca="1" si="161"/>
        <v>0.77557243246122776</v>
      </c>
      <c r="CH28" s="114">
        <f t="shared" ca="1" si="161"/>
        <v>0.75446372904006731</v>
      </c>
      <c r="CI28" s="114">
        <f t="shared" ca="1" si="161"/>
        <v>0.74557471148925614</v>
      </c>
      <c r="CJ28" s="114">
        <f t="shared" ca="1" si="161"/>
        <v>0.73446284943612383</v>
      </c>
      <c r="CK28" s="114">
        <f t="shared" ca="1" si="161"/>
        <v>0.74168644966845543</v>
      </c>
      <c r="CL28" s="114">
        <f t="shared" ca="1" si="161"/>
        <v>0.74581282072722166</v>
      </c>
      <c r="CM28" s="114">
        <f t="shared" ca="1" si="161"/>
        <v>0.70493490487658916</v>
      </c>
      <c r="CN28" s="114">
        <f t="shared" ca="1" si="161"/>
        <v>0.69101054623608826</v>
      </c>
      <c r="CO28" s="114">
        <f t="shared" ca="1" si="161"/>
        <v>0.69368999533737619</v>
      </c>
      <c r="CP28" s="114">
        <f t="shared" ca="1" si="161"/>
        <v>0.68087761569191496</v>
      </c>
      <c r="CQ28" s="114">
        <f t="shared" ca="1" si="161"/>
        <v>0.6499317357941512</v>
      </c>
      <c r="CR28" s="114">
        <f t="shared" ca="1" si="161"/>
        <v>0.63856872059522063</v>
      </c>
      <c r="CS28" s="114">
        <f t="shared" ca="1" si="161"/>
        <v>0.62916777007618863</v>
      </c>
      <c r="CT28" s="114">
        <f t="shared" ca="1" si="161"/>
        <v>0.62141283083972088</v>
      </c>
      <c r="CU28" s="114">
        <f t="shared" ca="1" si="161"/>
        <v>0.57966932557136697</v>
      </c>
      <c r="CV28" s="114">
        <f t="shared" ca="1" si="161"/>
        <v>0.55081823291161713</v>
      </c>
      <c r="CW28" s="114">
        <f t="shared" ca="1" si="161"/>
        <v>0.53581496730708233</v>
      </c>
      <c r="CX28" s="114">
        <f t="shared" ca="1" si="161"/>
        <v>0.52712027250070148</v>
      </c>
      <c r="CY28" s="114">
        <f t="shared" ref="CY28:ED28" ca="1" si="162">MCmean+EXP(-meanRev*1/12)*(CX28-MCmean+MCvol*SQRT((EXP(2*meanRev*1/12)-1)/(2*meanRev))*NORMSINV((RAND())))</f>
        <v>0.49238895659940185</v>
      </c>
      <c r="CZ28" s="114">
        <f t="shared" ca="1" si="162"/>
        <v>0.4984487260182765</v>
      </c>
      <c r="DA28" s="114">
        <f t="shared" ca="1" si="162"/>
        <v>0.47891646147231826</v>
      </c>
      <c r="DB28" s="114">
        <f t="shared" ca="1" si="162"/>
        <v>0.51836044136502468</v>
      </c>
      <c r="DC28" s="114">
        <f t="shared" ca="1" si="162"/>
        <v>0.4976978916043282</v>
      </c>
      <c r="DD28" s="114">
        <f t="shared" ca="1" si="162"/>
        <v>0.54619382991846255</v>
      </c>
      <c r="DE28" s="114">
        <f t="shared" ca="1" si="162"/>
        <v>0.57115852406693013</v>
      </c>
      <c r="DF28" s="114">
        <f t="shared" ca="1" si="162"/>
        <v>0.62209296029964833</v>
      </c>
      <c r="DG28" s="114">
        <f t="shared" ca="1" si="162"/>
        <v>0.56811142434793682</v>
      </c>
      <c r="DH28" s="114">
        <f t="shared" ca="1" si="162"/>
        <v>0.54857100533655256</v>
      </c>
      <c r="DI28" s="114">
        <f t="shared" ca="1" si="162"/>
        <v>0.60823335322838401</v>
      </c>
      <c r="DJ28" s="114">
        <f t="shared" ca="1" si="162"/>
        <v>0.60188873780378416</v>
      </c>
      <c r="DK28" s="114">
        <f t="shared" ca="1" si="162"/>
        <v>0.54271342180235849</v>
      </c>
      <c r="DL28" s="114">
        <f t="shared" ca="1" si="162"/>
        <v>0.57565403238261315</v>
      </c>
      <c r="DM28" s="114">
        <f t="shared" ca="1" si="162"/>
        <v>0.57532836116031216</v>
      </c>
      <c r="DN28" s="114">
        <f t="shared" ca="1" si="162"/>
        <v>0.58377405658482151</v>
      </c>
      <c r="DO28" s="114">
        <f t="shared" ca="1" si="162"/>
        <v>0.64437328019414264</v>
      </c>
      <c r="DP28" s="114">
        <f t="shared" ca="1" si="162"/>
        <v>0.61154452864009734</v>
      </c>
      <c r="DQ28" s="114">
        <f t="shared" ca="1" si="162"/>
        <v>0.61306770047393966</v>
      </c>
      <c r="DR28" s="114">
        <f t="shared" ca="1" si="162"/>
        <v>0.58708574022692828</v>
      </c>
      <c r="DS28" s="114">
        <f t="shared" ca="1" si="162"/>
        <v>0.59744779378153123</v>
      </c>
      <c r="DT28" s="114">
        <f t="shared" ca="1" si="162"/>
        <v>0.64143611607738138</v>
      </c>
      <c r="DU28" s="114">
        <f t="shared" ca="1" si="162"/>
        <v>0.62623971988460658</v>
      </c>
      <c r="DV28" s="114">
        <f t="shared" ca="1" si="162"/>
        <v>0.59909488279561551</v>
      </c>
      <c r="DW28" s="114">
        <f t="shared" ca="1" si="162"/>
        <v>0.56833353995499247</v>
      </c>
      <c r="DX28" s="114">
        <f t="shared" ca="1" si="162"/>
        <v>0.52889942633485787</v>
      </c>
      <c r="DY28" s="114">
        <f t="shared" ca="1" si="162"/>
        <v>0.50746685980556916</v>
      </c>
      <c r="DZ28" s="114">
        <f t="shared" ca="1" si="162"/>
        <v>0.49406242307689385</v>
      </c>
      <c r="EA28" s="114">
        <f t="shared" ca="1" si="162"/>
        <v>0.46777910654888344</v>
      </c>
      <c r="EB28" s="114">
        <f t="shared" ca="1" si="162"/>
        <v>0.46019827539252189</v>
      </c>
      <c r="EC28" s="114">
        <f t="shared" ca="1" si="162"/>
        <v>0.4418607875283318</v>
      </c>
      <c r="ED28" s="114">
        <f t="shared" ca="1" si="162"/>
        <v>0.4269481506604107</v>
      </c>
      <c r="EE28" s="114">
        <f t="shared" ref="EE28:FJ28" ca="1" si="163">MCmean+EXP(-meanRev*1/12)*(ED28-MCmean+MCvol*SQRT((EXP(2*meanRev*1/12)-1)/(2*meanRev))*NORMSINV((RAND())))</f>
        <v>0.39008618847459531</v>
      </c>
      <c r="EF28" s="114">
        <f t="shared" ca="1" si="163"/>
        <v>0.41193952887568897</v>
      </c>
      <c r="EG28" s="114">
        <f t="shared" ca="1" si="163"/>
        <v>0.39295459304485147</v>
      </c>
      <c r="EH28" s="114">
        <f t="shared" ca="1" si="163"/>
        <v>0.39649059921323904</v>
      </c>
      <c r="EI28" s="114">
        <f t="shared" ca="1" si="163"/>
        <v>0.39337069777769462</v>
      </c>
      <c r="EJ28" s="114">
        <f t="shared" ca="1" si="163"/>
        <v>0.38500312946916382</v>
      </c>
      <c r="EK28" s="114">
        <f t="shared" ca="1" si="163"/>
        <v>0.39009195207583591</v>
      </c>
      <c r="EL28" s="114">
        <f t="shared" ca="1" si="163"/>
        <v>0.38753708204075632</v>
      </c>
      <c r="EM28" s="114">
        <f t="shared" ca="1" si="163"/>
        <v>0.43608210018298854</v>
      </c>
      <c r="EN28" s="114">
        <f t="shared" ca="1" si="163"/>
        <v>0.43825436755130631</v>
      </c>
      <c r="EO28" s="114">
        <f t="shared" ca="1" si="163"/>
        <v>0.43129374179364743</v>
      </c>
      <c r="EP28" s="114">
        <f t="shared" ca="1" si="163"/>
        <v>0.42134863865480965</v>
      </c>
      <c r="EQ28" s="114">
        <f t="shared" ca="1" si="163"/>
        <v>0.42791022308034754</v>
      </c>
      <c r="ER28" s="114">
        <f t="shared" ca="1" si="163"/>
        <v>0.41973237931233842</v>
      </c>
      <c r="ES28" s="114">
        <f t="shared" ca="1" si="163"/>
        <v>0.36685431104291266</v>
      </c>
      <c r="ET28" s="114">
        <f t="shared" ca="1" si="163"/>
        <v>0.37177486411334426</v>
      </c>
      <c r="EU28" s="114">
        <f t="shared" ca="1" si="163"/>
        <v>0.37340346008114256</v>
      </c>
      <c r="EV28" s="114">
        <f t="shared" ca="1" si="163"/>
        <v>0.3714912506820427</v>
      </c>
      <c r="EW28" s="114">
        <f t="shared" ca="1" si="163"/>
        <v>0.37703664803358272</v>
      </c>
      <c r="EX28" s="114">
        <f t="shared" ca="1" si="163"/>
        <v>0.38342759890278555</v>
      </c>
      <c r="EY28" s="114">
        <f t="shared" ca="1" si="163"/>
        <v>0.4108387128431269</v>
      </c>
      <c r="EZ28" s="114">
        <f t="shared" ca="1" si="163"/>
        <v>0.46360346629062077</v>
      </c>
      <c r="FA28" s="114">
        <f t="shared" ca="1" si="163"/>
        <v>0.47777937727197084</v>
      </c>
      <c r="FB28" s="114">
        <f t="shared" ca="1" si="163"/>
        <v>0.46822082315550395</v>
      </c>
      <c r="FC28" s="114">
        <f t="shared" ca="1" si="163"/>
        <v>0.4844763526506991</v>
      </c>
      <c r="FD28" s="114">
        <f t="shared" ca="1" si="163"/>
        <v>0.44997214932698515</v>
      </c>
      <c r="FE28" s="114">
        <f t="shared" ca="1" si="163"/>
        <v>0.43318148106841792</v>
      </c>
      <c r="FF28" s="114">
        <f t="shared" ca="1" si="163"/>
        <v>0.41254666330924927</v>
      </c>
      <c r="FG28" s="114">
        <f t="shared" ca="1" si="163"/>
        <v>0.40801715847667208</v>
      </c>
      <c r="FH28" s="114">
        <f t="shared" ca="1" si="163"/>
        <v>0.36327584203423258</v>
      </c>
      <c r="FI28" s="114">
        <f t="shared" ca="1" si="163"/>
        <v>0.3696512159015426</v>
      </c>
      <c r="FJ28" s="114">
        <f t="shared" ca="1" si="163"/>
        <v>0.40768116623711581</v>
      </c>
      <c r="FK28" s="114">
        <f t="shared" ref="FK28:GP28" ca="1" si="164">MCmean+EXP(-meanRev*1/12)*(FJ28-MCmean+MCvol*SQRT((EXP(2*meanRev*1/12)-1)/(2*meanRev))*NORMSINV((RAND())))</f>
        <v>0.40223992111710682</v>
      </c>
      <c r="FL28" s="114">
        <f t="shared" ca="1" si="164"/>
        <v>0.37728978328737395</v>
      </c>
      <c r="FM28" s="114">
        <f t="shared" ca="1" si="164"/>
        <v>0.39293455092150464</v>
      </c>
      <c r="FN28" s="114">
        <f t="shared" ca="1" si="164"/>
        <v>0.36360077960107717</v>
      </c>
      <c r="FO28" s="114">
        <f t="shared" ca="1" si="164"/>
        <v>0.35426824576928373</v>
      </c>
      <c r="FP28" s="114">
        <f t="shared" ca="1" si="164"/>
        <v>0.38587252649536152</v>
      </c>
      <c r="FQ28" s="114">
        <f t="shared" ca="1" si="164"/>
        <v>0.39247617382399047</v>
      </c>
      <c r="FR28" s="114">
        <f t="shared" ca="1" si="164"/>
        <v>0.36597865358112314</v>
      </c>
      <c r="FS28" s="114">
        <f t="shared" ca="1" si="164"/>
        <v>0.35560621423374816</v>
      </c>
      <c r="FT28" s="114">
        <f t="shared" ca="1" si="164"/>
        <v>0.38118186492054551</v>
      </c>
      <c r="FU28" s="114">
        <f t="shared" ca="1" si="164"/>
        <v>0.39100712793355896</v>
      </c>
      <c r="FV28" s="114">
        <f t="shared" ca="1" si="164"/>
        <v>0.39753639766129656</v>
      </c>
      <c r="FW28" s="114">
        <f t="shared" ca="1" si="164"/>
        <v>0.40788024288380642</v>
      </c>
      <c r="FX28" s="114">
        <f t="shared" ca="1" si="164"/>
        <v>0.36656429021333459</v>
      </c>
      <c r="FY28" s="114">
        <f t="shared" ca="1" si="164"/>
        <v>0.37194857754767963</v>
      </c>
      <c r="FZ28" s="114">
        <f t="shared" ca="1" si="164"/>
        <v>0.37218601476951052</v>
      </c>
      <c r="GA28" s="114">
        <f t="shared" ca="1" si="164"/>
        <v>0.41105206294793284</v>
      </c>
      <c r="GB28" s="114">
        <f t="shared" ca="1" si="164"/>
        <v>0.44103803136021147</v>
      </c>
      <c r="GC28" s="114">
        <f t="shared" ca="1" si="164"/>
        <v>0.50321070383045385</v>
      </c>
      <c r="GD28" s="114">
        <f t="shared" ca="1" si="164"/>
        <v>0.50697788044346004</v>
      </c>
      <c r="GE28" s="114">
        <f t="shared" ca="1" si="164"/>
        <v>0.46450922508520587</v>
      </c>
      <c r="GF28" s="114">
        <f t="shared" ca="1" si="164"/>
        <v>0.44791426430807924</v>
      </c>
      <c r="GG28" s="114">
        <f t="shared" ca="1" si="164"/>
        <v>0.47274572107892743</v>
      </c>
      <c r="GH28" s="114">
        <f t="shared" ca="1" si="164"/>
        <v>0.51188771436045499</v>
      </c>
      <c r="GI28" s="114">
        <f t="shared" ca="1" si="164"/>
        <v>0.48316700613128394</v>
      </c>
      <c r="GJ28" s="114">
        <f t="shared" ca="1" si="164"/>
        <v>0.47302588571302162</v>
      </c>
      <c r="GK28" s="114">
        <f t="shared" ca="1" si="164"/>
        <v>0.4599667646267831</v>
      </c>
      <c r="GL28" s="114">
        <f t="shared" ca="1" si="164"/>
        <v>0.4748629452910037</v>
      </c>
      <c r="GM28" s="114">
        <f t="shared" ca="1" si="164"/>
        <v>0.48889897529333048</v>
      </c>
      <c r="GN28" s="114">
        <f t="shared" ca="1" si="164"/>
        <v>0.4786129817949436</v>
      </c>
      <c r="GO28" s="114">
        <f t="shared" ca="1" si="164"/>
        <v>0.48981402322233336</v>
      </c>
      <c r="GP28" s="114">
        <f t="shared" ca="1" si="164"/>
        <v>0.41146074375606401</v>
      </c>
      <c r="GQ28" s="114">
        <f t="shared" ref="GQ28:GX28" ca="1" si="165">MCmean+EXP(-meanRev*1/12)*(GP28-MCmean+MCvol*SQRT((EXP(2*meanRev*1/12)-1)/(2*meanRev))*NORMSINV((RAND())))</f>
        <v>0.43285434359431907</v>
      </c>
      <c r="GR28" s="114">
        <f t="shared" ca="1" si="165"/>
        <v>0.43589694688203207</v>
      </c>
      <c r="GS28" s="114">
        <f t="shared" ca="1" si="165"/>
        <v>0.42659336043431673</v>
      </c>
      <c r="GT28" s="114">
        <f t="shared" ca="1" si="165"/>
        <v>0.43356941628173606</v>
      </c>
      <c r="GU28" s="114">
        <f t="shared" ca="1" si="165"/>
        <v>0.42669698650411725</v>
      </c>
      <c r="GV28" s="114">
        <f t="shared" ca="1" si="165"/>
        <v>0.39354756129226998</v>
      </c>
      <c r="GW28" s="114">
        <f t="shared" ca="1" si="165"/>
        <v>0.38650884396034035</v>
      </c>
      <c r="GX28" s="114">
        <f t="shared" ca="1" si="165"/>
        <v>0.38620648353897902</v>
      </c>
    </row>
    <row r="29" spans="5:206">
      <c r="E29" s="72">
        <v>24</v>
      </c>
      <c r="F29" s="73">
        <f t="shared" si="32"/>
        <v>1</v>
      </c>
      <c r="G29" s="114">
        <f t="shared" ref="G29:AL29" ca="1" si="166">MCmean+EXP(-meanRev*1/12)*(F29-MCmean+MCvol*SQRT((EXP(2*meanRev*1/12)-1)/(2*meanRev))*NORMSINV((RAND())))</f>
        <v>0.92172902809907464</v>
      </c>
      <c r="H29" s="114">
        <f t="shared" ca="1" si="166"/>
        <v>0.90817267305801108</v>
      </c>
      <c r="I29" s="114">
        <f t="shared" ca="1" si="166"/>
        <v>0.88446705813314808</v>
      </c>
      <c r="J29" s="114">
        <f t="shared" ca="1" si="166"/>
        <v>0.89755027946819022</v>
      </c>
      <c r="K29" s="114">
        <f t="shared" ca="1" si="166"/>
        <v>0.89930344611894508</v>
      </c>
      <c r="L29" s="114">
        <f t="shared" ca="1" si="166"/>
        <v>0.91458318840103014</v>
      </c>
      <c r="M29" s="114">
        <f t="shared" ca="1" si="166"/>
        <v>0.89798852515336114</v>
      </c>
      <c r="N29" s="114">
        <f t="shared" ca="1" si="166"/>
        <v>0.89925790172352016</v>
      </c>
      <c r="O29" s="114">
        <f t="shared" ca="1" si="166"/>
        <v>0.89234816180773835</v>
      </c>
      <c r="P29" s="114">
        <f t="shared" ca="1" si="166"/>
        <v>0.89323846968332699</v>
      </c>
      <c r="Q29" s="114">
        <f t="shared" ca="1" si="166"/>
        <v>0.84567379984614666</v>
      </c>
      <c r="R29" s="114">
        <f t="shared" ca="1" si="166"/>
        <v>0.88618362266335582</v>
      </c>
      <c r="S29" s="114">
        <f t="shared" ca="1" si="166"/>
        <v>0.90225832463535016</v>
      </c>
      <c r="T29" s="114">
        <f t="shared" ca="1" si="166"/>
        <v>0.86640042777681536</v>
      </c>
      <c r="U29" s="114">
        <f t="shared" ca="1" si="166"/>
        <v>0.88848966339231406</v>
      </c>
      <c r="V29" s="114">
        <f t="shared" ca="1" si="166"/>
        <v>0.83925513516865058</v>
      </c>
      <c r="W29" s="114">
        <f t="shared" ca="1" si="166"/>
        <v>0.87640855100758563</v>
      </c>
      <c r="X29" s="114">
        <f t="shared" ca="1" si="166"/>
        <v>0.86430071988893808</v>
      </c>
      <c r="Y29" s="114">
        <f t="shared" ca="1" si="166"/>
        <v>0.86559372915612509</v>
      </c>
      <c r="Z29" s="114">
        <f t="shared" ca="1" si="166"/>
        <v>0.93221641519076615</v>
      </c>
      <c r="AA29" s="114">
        <f t="shared" ca="1" si="166"/>
        <v>0.91806224084715138</v>
      </c>
      <c r="AB29" s="114">
        <f t="shared" ca="1" si="166"/>
        <v>0.91616025337564866</v>
      </c>
      <c r="AC29" s="114">
        <f t="shared" ca="1" si="166"/>
        <v>0.9444492563118394</v>
      </c>
      <c r="AD29" s="114">
        <f t="shared" ca="1" si="166"/>
        <v>0.91455072116776115</v>
      </c>
      <c r="AE29" s="114">
        <f t="shared" ca="1" si="166"/>
        <v>0.9749480253160242</v>
      </c>
      <c r="AF29" s="114">
        <f t="shared" ca="1" si="166"/>
        <v>0.91548237876727234</v>
      </c>
      <c r="AG29" s="114">
        <f t="shared" ca="1" si="166"/>
        <v>0.93849005204850733</v>
      </c>
      <c r="AH29" s="114">
        <f t="shared" ca="1" si="166"/>
        <v>0.90377193076224049</v>
      </c>
      <c r="AI29" s="114">
        <f t="shared" ca="1" si="166"/>
        <v>0.89498633929485127</v>
      </c>
      <c r="AJ29" s="114">
        <f t="shared" ca="1" si="166"/>
        <v>0.9045486739655656</v>
      </c>
      <c r="AK29" s="114">
        <f t="shared" ca="1" si="166"/>
        <v>0.90748626965215928</v>
      </c>
      <c r="AL29" s="114">
        <f t="shared" ca="1" si="166"/>
        <v>0.9113174691939081</v>
      </c>
      <c r="AM29" s="114">
        <f t="shared" ref="AM29:BR29" ca="1" si="167">MCmean+EXP(-meanRev*1/12)*(AL29-MCmean+MCvol*SQRT((EXP(2*meanRev*1/12)-1)/(2*meanRev))*NORMSINV((RAND())))</f>
        <v>0.89976395298363632</v>
      </c>
      <c r="AN29" s="114">
        <f t="shared" ca="1" si="167"/>
        <v>0.93310135491926949</v>
      </c>
      <c r="AO29" s="114">
        <f t="shared" ca="1" si="167"/>
        <v>0.89284310992299476</v>
      </c>
      <c r="AP29" s="114">
        <f t="shared" ca="1" si="167"/>
        <v>0.90653481727559415</v>
      </c>
      <c r="AQ29" s="114">
        <f t="shared" ca="1" si="167"/>
        <v>0.93781208078007994</v>
      </c>
      <c r="AR29" s="114">
        <f t="shared" ca="1" si="167"/>
        <v>0.97217773439549593</v>
      </c>
      <c r="AS29" s="114">
        <f t="shared" ca="1" si="167"/>
        <v>0.96259378520481231</v>
      </c>
      <c r="AT29" s="114">
        <f t="shared" ca="1" si="167"/>
        <v>0.99866481148797659</v>
      </c>
      <c r="AU29" s="114">
        <f t="shared" ca="1" si="167"/>
        <v>1.0067774786202546</v>
      </c>
      <c r="AV29" s="114">
        <f t="shared" ca="1" si="167"/>
        <v>1.0202916062505238</v>
      </c>
      <c r="AW29" s="114">
        <f t="shared" ca="1" si="167"/>
        <v>1.0190906048490218</v>
      </c>
      <c r="AX29" s="114">
        <f t="shared" ca="1" si="167"/>
        <v>0.99550510917305846</v>
      </c>
      <c r="AY29" s="114">
        <f t="shared" ca="1" si="167"/>
        <v>0.97916543834021652</v>
      </c>
      <c r="AZ29" s="114">
        <f t="shared" ca="1" si="167"/>
        <v>1.0457039114074786</v>
      </c>
      <c r="BA29" s="114">
        <f t="shared" ca="1" si="167"/>
        <v>1.0461114245335046</v>
      </c>
      <c r="BB29" s="114">
        <f t="shared" ca="1" si="167"/>
        <v>1.083555840423386</v>
      </c>
      <c r="BC29" s="114">
        <f t="shared" ca="1" si="167"/>
        <v>1.0896528191782895</v>
      </c>
      <c r="BD29" s="114">
        <f t="shared" ca="1" si="167"/>
        <v>1.0862725538342315</v>
      </c>
      <c r="BE29" s="114">
        <f t="shared" ca="1" si="167"/>
        <v>1.1135029083797034</v>
      </c>
      <c r="BF29" s="114">
        <f t="shared" ca="1" si="167"/>
        <v>1.1300317711317434</v>
      </c>
      <c r="BG29" s="114">
        <f t="shared" ca="1" si="167"/>
        <v>1.113336364432759</v>
      </c>
      <c r="BH29" s="114">
        <f t="shared" ca="1" si="167"/>
        <v>1.0956120800178923</v>
      </c>
      <c r="BI29" s="114">
        <f t="shared" ca="1" si="167"/>
        <v>1.0941132298559872</v>
      </c>
      <c r="BJ29" s="114">
        <f t="shared" ca="1" si="167"/>
        <v>1.1340720384013145</v>
      </c>
      <c r="BK29" s="114">
        <f t="shared" ca="1" si="167"/>
        <v>1.1678671862430772</v>
      </c>
      <c r="BL29" s="114">
        <f t="shared" ca="1" si="167"/>
        <v>1.1380746264162516</v>
      </c>
      <c r="BM29" s="114">
        <f t="shared" ca="1" si="167"/>
        <v>1.1281050294597232</v>
      </c>
      <c r="BN29" s="114">
        <f t="shared" ca="1" si="167"/>
        <v>1.1478945271718601</v>
      </c>
      <c r="BO29" s="114">
        <f t="shared" ca="1" si="167"/>
        <v>1.1100487630107931</v>
      </c>
      <c r="BP29" s="114">
        <f t="shared" ca="1" si="167"/>
        <v>1.1664176289232711</v>
      </c>
      <c r="BQ29" s="114">
        <f t="shared" ca="1" si="167"/>
        <v>1.1799921689687052</v>
      </c>
      <c r="BR29" s="114">
        <f t="shared" ca="1" si="167"/>
        <v>1.1873735747446963</v>
      </c>
      <c r="BS29" s="114">
        <f t="shared" ref="BS29:CX29" ca="1" si="168">MCmean+EXP(-meanRev*1/12)*(BR29-MCmean+MCvol*SQRT((EXP(2*meanRev*1/12)-1)/(2*meanRev))*NORMSINV((RAND())))</f>
        <v>1.1895077991221668</v>
      </c>
      <c r="BT29" s="114">
        <f t="shared" ca="1" si="168"/>
        <v>1.186888833194127</v>
      </c>
      <c r="BU29" s="114">
        <f t="shared" ca="1" si="168"/>
        <v>1.1987785507016455</v>
      </c>
      <c r="BV29" s="114">
        <f t="shared" ca="1" si="168"/>
        <v>1.1716448159383135</v>
      </c>
      <c r="BW29" s="114">
        <f t="shared" ca="1" si="168"/>
        <v>1.1661861188253777</v>
      </c>
      <c r="BX29" s="114">
        <f t="shared" ca="1" si="168"/>
        <v>1.1114759369306637</v>
      </c>
      <c r="BY29" s="114">
        <f t="shared" ca="1" si="168"/>
        <v>1.1443950995639678</v>
      </c>
      <c r="BZ29" s="114">
        <f t="shared" ca="1" si="168"/>
        <v>1.1281627455921137</v>
      </c>
      <c r="CA29" s="114">
        <f t="shared" ca="1" si="168"/>
        <v>1.1149402505820303</v>
      </c>
      <c r="CB29" s="114">
        <f t="shared" ca="1" si="168"/>
        <v>1.0920107551736</v>
      </c>
      <c r="CC29" s="114">
        <f t="shared" ca="1" si="168"/>
        <v>1.0859295339427824</v>
      </c>
      <c r="CD29" s="114">
        <f t="shared" ca="1" si="168"/>
        <v>1.1116326941033801</v>
      </c>
      <c r="CE29" s="114">
        <f t="shared" ca="1" si="168"/>
        <v>1.1329301225851487</v>
      </c>
      <c r="CF29" s="114">
        <f t="shared" ca="1" si="168"/>
        <v>1.1266268411398206</v>
      </c>
      <c r="CG29" s="114">
        <f t="shared" ca="1" si="168"/>
        <v>1.1308008548598605</v>
      </c>
      <c r="CH29" s="114">
        <f t="shared" ca="1" si="168"/>
        <v>1.140949221942583</v>
      </c>
      <c r="CI29" s="114">
        <f t="shared" ca="1" si="168"/>
        <v>1.1275665691839918</v>
      </c>
      <c r="CJ29" s="114">
        <f t="shared" ca="1" si="168"/>
        <v>1.1519548221123144</v>
      </c>
      <c r="CK29" s="114">
        <f t="shared" ca="1" si="168"/>
        <v>1.1373755479949401</v>
      </c>
      <c r="CL29" s="114">
        <f t="shared" ca="1" si="168"/>
        <v>1.1318550692810423</v>
      </c>
      <c r="CM29" s="114">
        <f t="shared" ca="1" si="168"/>
        <v>1.1193143443295874</v>
      </c>
      <c r="CN29" s="114">
        <f t="shared" ca="1" si="168"/>
        <v>1.1406792334343749</v>
      </c>
      <c r="CO29" s="114">
        <f t="shared" ca="1" si="168"/>
        <v>1.1229685840716372</v>
      </c>
      <c r="CP29" s="114">
        <f t="shared" ca="1" si="168"/>
        <v>1.0485271193300738</v>
      </c>
      <c r="CQ29" s="114">
        <f t="shared" ca="1" si="168"/>
        <v>1.0254887179649654</v>
      </c>
      <c r="CR29" s="114">
        <f t="shared" ca="1" si="168"/>
        <v>1.0266926509378829</v>
      </c>
      <c r="CS29" s="114">
        <f t="shared" ca="1" si="168"/>
        <v>0.99349159409120469</v>
      </c>
      <c r="CT29" s="114">
        <f t="shared" ca="1" si="168"/>
        <v>0.95179300508791354</v>
      </c>
      <c r="CU29" s="114">
        <f t="shared" ca="1" si="168"/>
        <v>0.94500662878157182</v>
      </c>
      <c r="CV29" s="114">
        <f t="shared" ca="1" si="168"/>
        <v>0.9163999176951213</v>
      </c>
      <c r="CW29" s="114">
        <f t="shared" ca="1" si="168"/>
        <v>0.90308596684434972</v>
      </c>
      <c r="CX29" s="114">
        <f t="shared" ca="1" si="168"/>
        <v>0.88258718186242002</v>
      </c>
      <c r="CY29" s="114">
        <f t="shared" ref="CY29:ED29" ca="1" si="169">MCmean+EXP(-meanRev*1/12)*(CX29-MCmean+MCvol*SQRT((EXP(2*meanRev*1/12)-1)/(2*meanRev))*NORMSINV((RAND())))</f>
        <v>0.85276173617091844</v>
      </c>
      <c r="CZ29" s="114">
        <f t="shared" ca="1" si="169"/>
        <v>0.83380773678722431</v>
      </c>
      <c r="DA29" s="114">
        <f t="shared" ca="1" si="169"/>
        <v>0.84336815415822342</v>
      </c>
      <c r="DB29" s="114">
        <f t="shared" ca="1" si="169"/>
        <v>0.87835315696208949</v>
      </c>
      <c r="DC29" s="114">
        <f t="shared" ca="1" si="169"/>
        <v>0.86028030256784627</v>
      </c>
      <c r="DD29" s="114">
        <f t="shared" ca="1" si="169"/>
        <v>0.83150237192874465</v>
      </c>
      <c r="DE29" s="114">
        <f t="shared" ca="1" si="169"/>
        <v>0.82367533727192321</v>
      </c>
      <c r="DF29" s="114">
        <f t="shared" ca="1" si="169"/>
        <v>0.84890358238400976</v>
      </c>
      <c r="DG29" s="114">
        <f t="shared" ca="1" si="169"/>
        <v>0.84543912701353841</v>
      </c>
      <c r="DH29" s="114">
        <f t="shared" ca="1" si="169"/>
        <v>0.85234264494390011</v>
      </c>
      <c r="DI29" s="114">
        <f t="shared" ca="1" si="169"/>
        <v>0.86275112766043061</v>
      </c>
      <c r="DJ29" s="114">
        <f t="shared" ca="1" si="169"/>
        <v>0.88393325502356712</v>
      </c>
      <c r="DK29" s="114">
        <f t="shared" ca="1" si="169"/>
        <v>0.86344478657383583</v>
      </c>
      <c r="DL29" s="114">
        <f t="shared" ca="1" si="169"/>
        <v>0.86347898303318482</v>
      </c>
      <c r="DM29" s="114">
        <f t="shared" ca="1" si="169"/>
        <v>0.84648784812863864</v>
      </c>
      <c r="DN29" s="114">
        <f t="shared" ca="1" si="169"/>
        <v>0.83918693706856606</v>
      </c>
      <c r="DO29" s="114">
        <f t="shared" ca="1" si="169"/>
        <v>0.82435968424119899</v>
      </c>
      <c r="DP29" s="114">
        <f t="shared" ca="1" si="169"/>
        <v>0.80415556324399406</v>
      </c>
      <c r="DQ29" s="114">
        <f t="shared" ca="1" si="169"/>
        <v>0.80712433463185818</v>
      </c>
      <c r="DR29" s="114">
        <f t="shared" ca="1" si="169"/>
        <v>0.76968066454316575</v>
      </c>
      <c r="DS29" s="114">
        <f t="shared" ca="1" si="169"/>
        <v>0.81905536303960147</v>
      </c>
      <c r="DT29" s="114">
        <f t="shared" ca="1" si="169"/>
        <v>0.82121070245563366</v>
      </c>
      <c r="DU29" s="114">
        <f t="shared" ca="1" si="169"/>
        <v>0.81755818467254815</v>
      </c>
      <c r="DV29" s="114">
        <f t="shared" ca="1" si="169"/>
        <v>0.81693134559700242</v>
      </c>
      <c r="DW29" s="114">
        <f t="shared" ca="1" si="169"/>
        <v>0.79567998623092917</v>
      </c>
      <c r="DX29" s="114">
        <f t="shared" ca="1" si="169"/>
        <v>0.78977193784245148</v>
      </c>
      <c r="DY29" s="114">
        <f t="shared" ca="1" si="169"/>
        <v>0.79180846908068236</v>
      </c>
      <c r="DZ29" s="114">
        <f t="shared" ca="1" si="169"/>
        <v>0.81881799122753718</v>
      </c>
      <c r="EA29" s="114">
        <f t="shared" ca="1" si="169"/>
        <v>0.76795137999991747</v>
      </c>
      <c r="EB29" s="114">
        <f t="shared" ca="1" si="169"/>
        <v>0.73202267266113907</v>
      </c>
      <c r="EC29" s="114">
        <f t="shared" ca="1" si="169"/>
        <v>0.77355578258085711</v>
      </c>
      <c r="ED29" s="114">
        <f t="shared" ca="1" si="169"/>
        <v>0.7776001615081588</v>
      </c>
      <c r="EE29" s="114">
        <f t="shared" ref="EE29:FJ29" ca="1" si="170">MCmean+EXP(-meanRev*1/12)*(ED29-MCmean+MCvol*SQRT((EXP(2*meanRev*1/12)-1)/(2*meanRev))*NORMSINV((RAND())))</f>
        <v>0.74818861870566822</v>
      </c>
      <c r="EF29" s="114">
        <f t="shared" ca="1" si="170"/>
        <v>0.73055655119834428</v>
      </c>
      <c r="EG29" s="114">
        <f t="shared" ca="1" si="170"/>
        <v>0.78940869336766883</v>
      </c>
      <c r="EH29" s="114">
        <f t="shared" ca="1" si="170"/>
        <v>0.79907888464267351</v>
      </c>
      <c r="EI29" s="114">
        <f t="shared" ca="1" si="170"/>
        <v>0.82536719174856232</v>
      </c>
      <c r="EJ29" s="114">
        <f t="shared" ca="1" si="170"/>
        <v>0.8526944240969706</v>
      </c>
      <c r="EK29" s="114">
        <f t="shared" ca="1" si="170"/>
        <v>0.84971404775694348</v>
      </c>
      <c r="EL29" s="114">
        <f t="shared" ca="1" si="170"/>
        <v>0.87758040217145372</v>
      </c>
      <c r="EM29" s="114">
        <f t="shared" ca="1" si="170"/>
        <v>0.89555131772677721</v>
      </c>
      <c r="EN29" s="114">
        <f t="shared" ca="1" si="170"/>
        <v>0.86744320576980027</v>
      </c>
      <c r="EO29" s="114">
        <f t="shared" ca="1" si="170"/>
        <v>0.8595287692142517</v>
      </c>
      <c r="EP29" s="114">
        <f t="shared" ca="1" si="170"/>
        <v>0.88595679170973363</v>
      </c>
      <c r="EQ29" s="114">
        <f t="shared" ca="1" si="170"/>
        <v>0.86308830406121861</v>
      </c>
      <c r="ER29" s="114">
        <f t="shared" ca="1" si="170"/>
        <v>0.89676766659803397</v>
      </c>
      <c r="ES29" s="114">
        <f t="shared" ca="1" si="170"/>
        <v>0.85219842104377197</v>
      </c>
      <c r="ET29" s="114">
        <f t="shared" ca="1" si="170"/>
        <v>0.83011744932991527</v>
      </c>
      <c r="EU29" s="114">
        <f t="shared" ca="1" si="170"/>
        <v>0.85104794881809398</v>
      </c>
      <c r="EV29" s="114">
        <f t="shared" ca="1" si="170"/>
        <v>0.79035357229275627</v>
      </c>
      <c r="EW29" s="114">
        <f t="shared" ca="1" si="170"/>
        <v>0.77796474298612761</v>
      </c>
      <c r="EX29" s="114">
        <f t="shared" ca="1" si="170"/>
        <v>0.77915930972864633</v>
      </c>
      <c r="EY29" s="114">
        <f t="shared" ca="1" si="170"/>
        <v>0.79099190695445953</v>
      </c>
      <c r="EZ29" s="114">
        <f t="shared" ca="1" si="170"/>
        <v>0.81852686610701286</v>
      </c>
      <c r="FA29" s="114">
        <f t="shared" ca="1" si="170"/>
        <v>0.82092253982370433</v>
      </c>
      <c r="FB29" s="114">
        <f t="shared" ca="1" si="170"/>
        <v>0.7966191833484485</v>
      </c>
      <c r="FC29" s="114">
        <f t="shared" ca="1" si="170"/>
        <v>0.80077066896853122</v>
      </c>
      <c r="FD29" s="114">
        <f t="shared" ca="1" si="170"/>
        <v>0.77880825823463862</v>
      </c>
      <c r="FE29" s="114">
        <f t="shared" ca="1" si="170"/>
        <v>0.79039062846980968</v>
      </c>
      <c r="FF29" s="114">
        <f t="shared" ca="1" si="170"/>
        <v>0.80201456115669356</v>
      </c>
      <c r="FG29" s="114">
        <f t="shared" ca="1" si="170"/>
        <v>0.80478413919315939</v>
      </c>
      <c r="FH29" s="114">
        <f t="shared" ca="1" si="170"/>
        <v>0.76108948200527893</v>
      </c>
      <c r="FI29" s="114">
        <f t="shared" ca="1" si="170"/>
        <v>0.76283946204734887</v>
      </c>
      <c r="FJ29" s="114">
        <f t="shared" ca="1" si="170"/>
        <v>0.7653776662242755</v>
      </c>
      <c r="FK29" s="114">
        <f t="shared" ref="FK29:GP29" ca="1" si="171">MCmean+EXP(-meanRev*1/12)*(FJ29-MCmean+MCvol*SQRT((EXP(2*meanRev*1/12)-1)/(2*meanRev))*NORMSINV((RAND())))</f>
        <v>0.80101161223272888</v>
      </c>
      <c r="FL29" s="114">
        <f t="shared" ca="1" si="171"/>
        <v>0.82741510791906636</v>
      </c>
      <c r="FM29" s="114">
        <f t="shared" ca="1" si="171"/>
        <v>0.80199595169407356</v>
      </c>
      <c r="FN29" s="114">
        <f t="shared" ca="1" si="171"/>
        <v>0.7778264366717027</v>
      </c>
      <c r="FO29" s="114">
        <f t="shared" ca="1" si="171"/>
        <v>0.78611080877386064</v>
      </c>
      <c r="FP29" s="114">
        <f t="shared" ca="1" si="171"/>
        <v>0.75404814629869532</v>
      </c>
      <c r="FQ29" s="114">
        <f t="shared" ca="1" si="171"/>
        <v>0.69254952772229883</v>
      </c>
      <c r="FR29" s="114">
        <f t="shared" ca="1" si="171"/>
        <v>0.69622658743247023</v>
      </c>
      <c r="FS29" s="114">
        <f t="shared" ca="1" si="171"/>
        <v>0.7136311303299776</v>
      </c>
      <c r="FT29" s="114">
        <f t="shared" ca="1" si="171"/>
        <v>0.73409601159752402</v>
      </c>
      <c r="FU29" s="114">
        <f t="shared" ca="1" si="171"/>
        <v>0.77084973044774319</v>
      </c>
      <c r="FV29" s="114">
        <f t="shared" ca="1" si="171"/>
        <v>0.78205877905069643</v>
      </c>
      <c r="FW29" s="114">
        <f t="shared" ca="1" si="171"/>
        <v>0.7874229051552859</v>
      </c>
      <c r="FX29" s="114">
        <f t="shared" ca="1" si="171"/>
        <v>0.8212675992869034</v>
      </c>
      <c r="FY29" s="114">
        <f t="shared" ca="1" si="171"/>
        <v>0.81725632613589672</v>
      </c>
      <c r="FZ29" s="114">
        <f t="shared" ca="1" si="171"/>
        <v>0.83381381750317274</v>
      </c>
      <c r="GA29" s="114">
        <f t="shared" ca="1" si="171"/>
        <v>0.82527520162317547</v>
      </c>
      <c r="GB29" s="114">
        <f t="shared" ca="1" si="171"/>
        <v>0.83234385679161749</v>
      </c>
      <c r="GC29" s="114">
        <f t="shared" ca="1" si="171"/>
        <v>0.84189828306027892</v>
      </c>
      <c r="GD29" s="114">
        <f t="shared" ca="1" si="171"/>
        <v>0.81821417003346242</v>
      </c>
      <c r="GE29" s="114">
        <f t="shared" ca="1" si="171"/>
        <v>0.85094910776995059</v>
      </c>
      <c r="GF29" s="114">
        <f t="shared" ca="1" si="171"/>
        <v>0.85867203827010741</v>
      </c>
      <c r="GG29" s="114">
        <f t="shared" ca="1" si="171"/>
        <v>0.84457416586930067</v>
      </c>
      <c r="GH29" s="114">
        <f t="shared" ca="1" si="171"/>
        <v>0.86932842165994095</v>
      </c>
      <c r="GI29" s="114">
        <f t="shared" ca="1" si="171"/>
        <v>0.84854413057235767</v>
      </c>
      <c r="GJ29" s="114">
        <f t="shared" ca="1" si="171"/>
        <v>0.83424459490818759</v>
      </c>
      <c r="GK29" s="114">
        <f t="shared" ca="1" si="171"/>
        <v>0.83479615942453034</v>
      </c>
      <c r="GL29" s="114">
        <f t="shared" ca="1" si="171"/>
        <v>0.86927845619777844</v>
      </c>
      <c r="GM29" s="114">
        <f t="shared" ca="1" si="171"/>
        <v>0.8351296839007879</v>
      </c>
      <c r="GN29" s="114">
        <f t="shared" ca="1" si="171"/>
        <v>0.76851930095325383</v>
      </c>
      <c r="GO29" s="114">
        <f t="shared" ca="1" si="171"/>
        <v>0.78527391931259827</v>
      </c>
      <c r="GP29" s="114">
        <f t="shared" ca="1" si="171"/>
        <v>0.81432641180226895</v>
      </c>
      <c r="GQ29" s="114">
        <f t="shared" ref="GQ29:GX29" ca="1" si="172">MCmean+EXP(-meanRev*1/12)*(GP29-MCmean+MCvol*SQRT((EXP(2*meanRev*1/12)-1)/(2*meanRev))*NORMSINV((RAND())))</f>
        <v>0.80470068753487412</v>
      </c>
      <c r="GR29" s="114">
        <f t="shared" ca="1" si="172"/>
        <v>0.77470233821025791</v>
      </c>
      <c r="GS29" s="114">
        <f t="shared" ca="1" si="172"/>
        <v>0.79279958718053511</v>
      </c>
      <c r="GT29" s="114">
        <f t="shared" ca="1" si="172"/>
        <v>0.77754824033274761</v>
      </c>
      <c r="GU29" s="114">
        <f t="shared" ca="1" si="172"/>
        <v>0.7814016694439152</v>
      </c>
      <c r="GV29" s="114">
        <f t="shared" ca="1" si="172"/>
        <v>0.76348142285161313</v>
      </c>
      <c r="GW29" s="114">
        <f t="shared" ca="1" si="172"/>
        <v>0.74153284952817522</v>
      </c>
      <c r="GX29" s="114">
        <f t="shared" ca="1" si="172"/>
        <v>0.78205954039005898</v>
      </c>
    </row>
    <row r="30" spans="5:206">
      <c r="E30" s="72">
        <v>25</v>
      </c>
      <c r="F30" s="73">
        <f t="shared" si="32"/>
        <v>1</v>
      </c>
      <c r="G30" s="114">
        <f t="shared" ref="G30:AL30" ca="1" si="173">MCmean+EXP(-meanRev*1/12)*(F30-MCmean+MCvol*SQRT((EXP(2*meanRev*1/12)-1)/(2*meanRev))*NORMSINV((RAND())))</f>
        <v>1.0447775728011321</v>
      </c>
      <c r="H30" s="114">
        <f t="shared" ca="1" si="173"/>
        <v>1.0357355036217644</v>
      </c>
      <c r="I30" s="114">
        <f t="shared" ca="1" si="173"/>
        <v>1.0271976143948744</v>
      </c>
      <c r="J30" s="114">
        <f t="shared" ca="1" si="173"/>
        <v>1.0427894085539711</v>
      </c>
      <c r="K30" s="114">
        <f t="shared" ca="1" si="173"/>
        <v>0.98664518363733689</v>
      </c>
      <c r="L30" s="114">
        <f t="shared" ca="1" si="173"/>
        <v>1.0015044803832811</v>
      </c>
      <c r="M30" s="114">
        <f t="shared" ca="1" si="173"/>
        <v>1.009655339971782</v>
      </c>
      <c r="N30" s="114">
        <f t="shared" ca="1" si="173"/>
        <v>0.97123463761041318</v>
      </c>
      <c r="O30" s="114">
        <f t="shared" ca="1" si="173"/>
        <v>0.95251112329584831</v>
      </c>
      <c r="P30" s="114">
        <f t="shared" ca="1" si="173"/>
        <v>0.96420604063251236</v>
      </c>
      <c r="Q30" s="114">
        <f t="shared" ca="1" si="173"/>
        <v>0.89931570843706976</v>
      </c>
      <c r="R30" s="114">
        <f t="shared" ca="1" si="173"/>
        <v>0.92753220362709266</v>
      </c>
      <c r="S30" s="114">
        <f t="shared" ca="1" si="173"/>
        <v>1.0003551239123645</v>
      </c>
      <c r="T30" s="114">
        <f t="shared" ca="1" si="173"/>
        <v>1.0156600042766148</v>
      </c>
      <c r="U30" s="114">
        <f t="shared" ca="1" si="173"/>
        <v>0.97623825299499301</v>
      </c>
      <c r="V30" s="114">
        <f t="shared" ca="1" si="173"/>
        <v>0.97165005192501508</v>
      </c>
      <c r="W30" s="114">
        <f t="shared" ca="1" si="173"/>
        <v>1.0056456194939405</v>
      </c>
      <c r="X30" s="114">
        <f t="shared" ca="1" si="173"/>
        <v>1.0110682583556714</v>
      </c>
      <c r="Y30" s="114">
        <f t="shared" ca="1" si="173"/>
        <v>0.99781334190449955</v>
      </c>
      <c r="Z30" s="114">
        <f t="shared" ca="1" si="173"/>
        <v>0.99424778943696601</v>
      </c>
      <c r="AA30" s="114">
        <f t="shared" ca="1" si="173"/>
        <v>0.97302489231987033</v>
      </c>
      <c r="AB30" s="114">
        <f t="shared" ca="1" si="173"/>
        <v>1.0082436671326955</v>
      </c>
      <c r="AC30" s="114">
        <f t="shared" ca="1" si="173"/>
        <v>1.0275985118170208</v>
      </c>
      <c r="AD30" s="114">
        <f t="shared" ca="1" si="173"/>
        <v>1.0124763924314295</v>
      </c>
      <c r="AE30" s="114">
        <f t="shared" ca="1" si="173"/>
        <v>1.0323079125062313</v>
      </c>
      <c r="AF30" s="114">
        <f t="shared" ca="1" si="173"/>
        <v>1.0862771007315497</v>
      </c>
      <c r="AG30" s="114">
        <f t="shared" ca="1" si="173"/>
        <v>1.100602740461732</v>
      </c>
      <c r="AH30" s="114">
        <f t="shared" ca="1" si="173"/>
        <v>1.0766609439161701</v>
      </c>
      <c r="AI30" s="114">
        <f t="shared" ca="1" si="173"/>
        <v>1.0790584334978166</v>
      </c>
      <c r="AJ30" s="114">
        <f t="shared" ca="1" si="173"/>
        <v>1.0713433673881148</v>
      </c>
      <c r="AK30" s="114">
        <f t="shared" ca="1" si="173"/>
        <v>1.0634224416488558</v>
      </c>
      <c r="AL30" s="114">
        <f t="shared" ca="1" si="173"/>
        <v>1.0120106537748188</v>
      </c>
      <c r="AM30" s="114">
        <f t="shared" ref="AM30:BR30" ca="1" si="174">MCmean+EXP(-meanRev*1/12)*(AL30-MCmean+MCvol*SQRT((EXP(2*meanRev*1/12)-1)/(2*meanRev))*NORMSINV((RAND())))</f>
        <v>1.0237609774647114</v>
      </c>
      <c r="AN30" s="114">
        <f t="shared" ca="1" si="174"/>
        <v>1.0380562109070248</v>
      </c>
      <c r="AO30" s="114">
        <f t="shared" ca="1" si="174"/>
        <v>1.0634122020960002</v>
      </c>
      <c r="AP30" s="114">
        <f t="shared" ca="1" si="174"/>
        <v>1.0372843900993063</v>
      </c>
      <c r="AQ30" s="114">
        <f t="shared" ca="1" si="174"/>
        <v>1.068007832050391</v>
      </c>
      <c r="AR30" s="114">
        <f t="shared" ca="1" si="174"/>
        <v>1.0378199843860791</v>
      </c>
      <c r="AS30" s="114">
        <f t="shared" ca="1" si="174"/>
        <v>1.0518649183827726</v>
      </c>
      <c r="AT30" s="114">
        <f t="shared" ca="1" si="174"/>
        <v>1.052294752595746</v>
      </c>
      <c r="AU30" s="114">
        <f t="shared" ca="1" si="174"/>
        <v>1.033314683613124</v>
      </c>
      <c r="AV30" s="114">
        <f t="shared" ca="1" si="174"/>
        <v>1.036193215515502</v>
      </c>
      <c r="AW30" s="114">
        <f t="shared" ca="1" si="174"/>
        <v>0.99683861149587161</v>
      </c>
      <c r="AX30" s="114">
        <f t="shared" ca="1" si="174"/>
        <v>1.0068562235922867</v>
      </c>
      <c r="AY30" s="114">
        <f t="shared" ca="1" si="174"/>
        <v>0.99750480673242281</v>
      </c>
      <c r="AZ30" s="114">
        <f t="shared" ca="1" si="174"/>
        <v>1.0072983065246315</v>
      </c>
      <c r="BA30" s="114">
        <f t="shared" ca="1" si="174"/>
        <v>0.9781373582656363</v>
      </c>
      <c r="BB30" s="114">
        <f t="shared" ca="1" si="174"/>
        <v>0.97260807850911812</v>
      </c>
      <c r="BC30" s="114">
        <f t="shared" ca="1" si="174"/>
        <v>0.9770263901549574</v>
      </c>
      <c r="BD30" s="114">
        <f t="shared" ca="1" si="174"/>
        <v>1.0243734714135668</v>
      </c>
      <c r="BE30" s="114">
        <f t="shared" ca="1" si="174"/>
        <v>1.0646825197415601</v>
      </c>
      <c r="BF30" s="114">
        <f t="shared" ca="1" si="174"/>
        <v>1.0367335833965385</v>
      </c>
      <c r="BG30" s="114">
        <f t="shared" ca="1" si="174"/>
        <v>1.0314970955201426</v>
      </c>
      <c r="BH30" s="114">
        <f t="shared" ca="1" si="174"/>
        <v>1.0102539017897791</v>
      </c>
      <c r="BI30" s="114">
        <f t="shared" ca="1" si="174"/>
        <v>1.034221148702511</v>
      </c>
      <c r="BJ30" s="114">
        <f t="shared" ca="1" si="174"/>
        <v>1.0507698537576859</v>
      </c>
      <c r="BK30" s="114">
        <f t="shared" ca="1" si="174"/>
        <v>1.0541636103573209</v>
      </c>
      <c r="BL30" s="114">
        <f t="shared" ca="1" si="174"/>
        <v>1.0929089820368423</v>
      </c>
      <c r="BM30" s="114">
        <f t="shared" ca="1" si="174"/>
        <v>1.077914847197615</v>
      </c>
      <c r="BN30" s="114">
        <f t="shared" ca="1" si="174"/>
        <v>1.0632697615759803</v>
      </c>
      <c r="BO30" s="114">
        <f t="shared" ca="1" si="174"/>
        <v>1.1092849807347958</v>
      </c>
      <c r="BP30" s="114">
        <f t="shared" ca="1" si="174"/>
        <v>1.0782143221260845</v>
      </c>
      <c r="BQ30" s="114">
        <f t="shared" ca="1" si="174"/>
        <v>1.104029252252962</v>
      </c>
      <c r="BR30" s="114">
        <f t="shared" ca="1" si="174"/>
        <v>1.1126437938897311</v>
      </c>
      <c r="BS30" s="114">
        <f t="shared" ref="BS30:CX30" ca="1" si="175">MCmean+EXP(-meanRev*1/12)*(BR30-MCmean+MCvol*SQRT((EXP(2*meanRev*1/12)-1)/(2*meanRev))*NORMSINV((RAND())))</f>
        <v>1.0918071119431541</v>
      </c>
      <c r="BT30" s="114">
        <f t="shared" ca="1" si="175"/>
        <v>1.0769253815175577</v>
      </c>
      <c r="BU30" s="114">
        <f t="shared" ca="1" si="175"/>
        <v>1.0533713614513285</v>
      </c>
      <c r="BV30" s="114">
        <f t="shared" ca="1" si="175"/>
        <v>1.036402552459484</v>
      </c>
      <c r="BW30" s="114">
        <f t="shared" ca="1" si="175"/>
        <v>1.0324361128472517</v>
      </c>
      <c r="BX30" s="114">
        <f t="shared" ca="1" si="175"/>
        <v>1.0227533857529956</v>
      </c>
      <c r="BY30" s="114">
        <f t="shared" ca="1" si="175"/>
        <v>1.0201895416984577</v>
      </c>
      <c r="BZ30" s="114">
        <f t="shared" ca="1" si="175"/>
        <v>0.99353027594012489</v>
      </c>
      <c r="CA30" s="114">
        <f t="shared" ca="1" si="175"/>
        <v>0.95673190170051392</v>
      </c>
      <c r="CB30" s="114">
        <f t="shared" ca="1" si="175"/>
        <v>0.97511620121921694</v>
      </c>
      <c r="CC30" s="114">
        <f t="shared" ca="1" si="175"/>
        <v>0.89999280085606348</v>
      </c>
      <c r="CD30" s="114">
        <f t="shared" ca="1" si="175"/>
        <v>0.89598086770887786</v>
      </c>
      <c r="CE30" s="114">
        <f t="shared" ca="1" si="175"/>
        <v>0.85191954518110147</v>
      </c>
      <c r="CF30" s="114">
        <f t="shared" ca="1" si="175"/>
        <v>0.78955186636424424</v>
      </c>
      <c r="CG30" s="114">
        <f t="shared" ca="1" si="175"/>
        <v>0.79690780325490551</v>
      </c>
      <c r="CH30" s="114">
        <f t="shared" ca="1" si="175"/>
        <v>0.78347696873519856</v>
      </c>
      <c r="CI30" s="114">
        <f t="shared" ca="1" si="175"/>
        <v>0.74361301348565112</v>
      </c>
      <c r="CJ30" s="114">
        <f t="shared" ca="1" si="175"/>
        <v>0.76034258980191449</v>
      </c>
      <c r="CK30" s="114">
        <f t="shared" ca="1" si="175"/>
        <v>0.78338938977017492</v>
      </c>
      <c r="CL30" s="114">
        <f t="shared" ca="1" si="175"/>
        <v>0.79628241067332439</v>
      </c>
      <c r="CM30" s="114">
        <f t="shared" ca="1" si="175"/>
        <v>0.82063568302469236</v>
      </c>
      <c r="CN30" s="114">
        <f t="shared" ca="1" si="175"/>
        <v>0.84114634693854207</v>
      </c>
      <c r="CO30" s="114">
        <f t="shared" ca="1" si="175"/>
        <v>0.81127204754117843</v>
      </c>
      <c r="CP30" s="114">
        <f t="shared" ca="1" si="175"/>
        <v>0.84676679433414259</v>
      </c>
      <c r="CQ30" s="114">
        <f t="shared" ca="1" si="175"/>
        <v>0.88258575938319961</v>
      </c>
      <c r="CR30" s="114">
        <f t="shared" ca="1" si="175"/>
        <v>0.88284586016474487</v>
      </c>
      <c r="CS30" s="114">
        <f t="shared" ca="1" si="175"/>
        <v>0.90181844688923862</v>
      </c>
      <c r="CT30" s="114">
        <f t="shared" ca="1" si="175"/>
        <v>0.88445347972756272</v>
      </c>
      <c r="CU30" s="114">
        <f t="shared" ca="1" si="175"/>
        <v>0.88481552311241174</v>
      </c>
      <c r="CV30" s="114">
        <f t="shared" ca="1" si="175"/>
        <v>0.89737049313655504</v>
      </c>
      <c r="CW30" s="114">
        <f t="shared" ca="1" si="175"/>
        <v>0.91929218650322753</v>
      </c>
      <c r="CX30" s="114">
        <f t="shared" ca="1" si="175"/>
        <v>0.927911039597201</v>
      </c>
      <c r="CY30" s="114">
        <f t="shared" ref="CY30:ED30" ca="1" si="176">MCmean+EXP(-meanRev*1/12)*(CX30-MCmean+MCvol*SQRT((EXP(2*meanRev*1/12)-1)/(2*meanRev))*NORMSINV((RAND())))</f>
        <v>0.8986074391192399</v>
      </c>
      <c r="CZ30" s="114">
        <f t="shared" ca="1" si="176"/>
        <v>0.91187435674267936</v>
      </c>
      <c r="DA30" s="114">
        <f t="shared" ca="1" si="176"/>
        <v>0.91372647301274457</v>
      </c>
      <c r="DB30" s="114">
        <f t="shared" ca="1" si="176"/>
        <v>0.98447642753282449</v>
      </c>
      <c r="DC30" s="114">
        <f t="shared" ca="1" si="176"/>
        <v>0.98330449793633445</v>
      </c>
      <c r="DD30" s="114">
        <f t="shared" ca="1" si="176"/>
        <v>0.96249592767031278</v>
      </c>
      <c r="DE30" s="114">
        <f t="shared" ca="1" si="176"/>
        <v>0.95733239576671092</v>
      </c>
      <c r="DF30" s="114">
        <f t="shared" ca="1" si="176"/>
        <v>0.95242623308966312</v>
      </c>
      <c r="DG30" s="114">
        <f t="shared" ca="1" si="176"/>
        <v>0.90476253156366049</v>
      </c>
      <c r="DH30" s="114">
        <f t="shared" ca="1" si="176"/>
        <v>0.86577966496543124</v>
      </c>
      <c r="DI30" s="114">
        <f t="shared" ca="1" si="176"/>
        <v>0.83704669742064342</v>
      </c>
      <c r="DJ30" s="114">
        <f t="shared" ca="1" si="176"/>
        <v>0.83444008501622324</v>
      </c>
      <c r="DK30" s="114">
        <f t="shared" ca="1" si="176"/>
        <v>0.8029905851575313</v>
      </c>
      <c r="DL30" s="114">
        <f t="shared" ca="1" si="176"/>
        <v>0.80815436109248329</v>
      </c>
      <c r="DM30" s="114">
        <f t="shared" ca="1" si="176"/>
        <v>0.79542191643985893</v>
      </c>
      <c r="DN30" s="114">
        <f t="shared" ca="1" si="176"/>
        <v>0.77740074469661335</v>
      </c>
      <c r="DO30" s="114">
        <f t="shared" ca="1" si="176"/>
        <v>0.80147278176361547</v>
      </c>
      <c r="DP30" s="114">
        <f t="shared" ca="1" si="176"/>
        <v>0.81706349029380698</v>
      </c>
      <c r="DQ30" s="114">
        <f t="shared" ca="1" si="176"/>
        <v>0.77535545487834323</v>
      </c>
      <c r="DR30" s="114">
        <f t="shared" ca="1" si="176"/>
        <v>0.78039541639774124</v>
      </c>
      <c r="DS30" s="114">
        <f t="shared" ca="1" si="176"/>
        <v>0.78241358465448496</v>
      </c>
      <c r="DT30" s="114">
        <f t="shared" ca="1" si="176"/>
        <v>0.74523615590179082</v>
      </c>
      <c r="DU30" s="114">
        <f t="shared" ca="1" si="176"/>
        <v>0.7379909188758248</v>
      </c>
      <c r="DV30" s="114">
        <f t="shared" ca="1" si="176"/>
        <v>0.77303302045234223</v>
      </c>
      <c r="DW30" s="114">
        <f t="shared" ca="1" si="176"/>
        <v>0.7861555547479947</v>
      </c>
      <c r="DX30" s="114">
        <f t="shared" ca="1" si="176"/>
        <v>0.79412722571294658</v>
      </c>
      <c r="DY30" s="114">
        <f t="shared" ca="1" si="176"/>
        <v>0.77002419681277268</v>
      </c>
      <c r="DZ30" s="114">
        <f t="shared" ca="1" si="176"/>
        <v>0.76239259293677786</v>
      </c>
      <c r="EA30" s="114">
        <f t="shared" ca="1" si="176"/>
        <v>0.76927197327717611</v>
      </c>
      <c r="EB30" s="114">
        <f t="shared" ca="1" si="176"/>
        <v>0.78760971431179494</v>
      </c>
      <c r="EC30" s="114">
        <f t="shared" ca="1" si="176"/>
        <v>0.76344991472704904</v>
      </c>
      <c r="ED30" s="114">
        <f t="shared" ca="1" si="176"/>
        <v>0.73379237129631814</v>
      </c>
      <c r="EE30" s="114">
        <f t="shared" ref="EE30:FJ30" ca="1" si="177">MCmean+EXP(-meanRev*1/12)*(ED30-MCmean+MCvol*SQRT((EXP(2*meanRev*1/12)-1)/(2*meanRev))*NORMSINV((RAND())))</f>
        <v>0.72733101768603803</v>
      </c>
      <c r="EF30" s="114">
        <f t="shared" ca="1" si="177"/>
        <v>0.72721804995942274</v>
      </c>
      <c r="EG30" s="114">
        <f t="shared" ca="1" si="177"/>
        <v>0.75593428733975498</v>
      </c>
      <c r="EH30" s="114">
        <f t="shared" ca="1" si="177"/>
        <v>0.7914438058303197</v>
      </c>
      <c r="EI30" s="114">
        <f t="shared" ca="1" si="177"/>
        <v>0.77673428669973621</v>
      </c>
      <c r="EJ30" s="114">
        <f t="shared" ca="1" si="177"/>
        <v>0.76424565196823946</v>
      </c>
      <c r="EK30" s="114">
        <f t="shared" ca="1" si="177"/>
        <v>0.74593093052858328</v>
      </c>
      <c r="EL30" s="114">
        <f t="shared" ca="1" si="177"/>
        <v>0.70112753059477873</v>
      </c>
      <c r="EM30" s="114">
        <f t="shared" ca="1" si="177"/>
        <v>0.6705892692017601</v>
      </c>
      <c r="EN30" s="114">
        <f t="shared" ca="1" si="177"/>
        <v>0.65441870193643292</v>
      </c>
      <c r="EO30" s="114">
        <f t="shared" ca="1" si="177"/>
        <v>0.6851135294314159</v>
      </c>
      <c r="EP30" s="114">
        <f t="shared" ca="1" si="177"/>
        <v>0.67941162895930973</v>
      </c>
      <c r="EQ30" s="114">
        <f t="shared" ca="1" si="177"/>
        <v>0.70091332026519204</v>
      </c>
      <c r="ER30" s="114">
        <f t="shared" ca="1" si="177"/>
        <v>0.71664755980959149</v>
      </c>
      <c r="ES30" s="114">
        <f t="shared" ca="1" si="177"/>
        <v>0.72984777331695883</v>
      </c>
      <c r="ET30" s="114">
        <f t="shared" ca="1" si="177"/>
        <v>0.63494450616096465</v>
      </c>
      <c r="EU30" s="114">
        <f t="shared" ca="1" si="177"/>
        <v>0.6338067484259664</v>
      </c>
      <c r="EV30" s="114">
        <f t="shared" ca="1" si="177"/>
        <v>0.62268177108531253</v>
      </c>
      <c r="EW30" s="114">
        <f t="shared" ca="1" si="177"/>
        <v>0.61644732171152206</v>
      </c>
      <c r="EX30" s="114">
        <f t="shared" ca="1" si="177"/>
        <v>0.62170074936070852</v>
      </c>
      <c r="EY30" s="114">
        <f t="shared" ca="1" si="177"/>
        <v>0.59749161057584499</v>
      </c>
      <c r="EZ30" s="114">
        <f t="shared" ca="1" si="177"/>
        <v>0.60364119788309389</v>
      </c>
      <c r="FA30" s="114">
        <f t="shared" ca="1" si="177"/>
        <v>0.58205814967931579</v>
      </c>
      <c r="FB30" s="114">
        <f t="shared" ca="1" si="177"/>
        <v>0.57160276764739826</v>
      </c>
      <c r="FC30" s="114">
        <f t="shared" ca="1" si="177"/>
        <v>0.61479316786857408</v>
      </c>
      <c r="FD30" s="114">
        <f t="shared" ca="1" si="177"/>
        <v>0.61335370044473492</v>
      </c>
      <c r="FE30" s="114">
        <f t="shared" ca="1" si="177"/>
        <v>0.58838742581453585</v>
      </c>
      <c r="FF30" s="114">
        <f t="shared" ca="1" si="177"/>
        <v>0.55520460611616818</v>
      </c>
      <c r="FG30" s="114">
        <f t="shared" ca="1" si="177"/>
        <v>0.54642378323961571</v>
      </c>
      <c r="FH30" s="114">
        <f t="shared" ca="1" si="177"/>
        <v>0.60443359757237825</v>
      </c>
      <c r="FI30" s="114">
        <f t="shared" ca="1" si="177"/>
        <v>0.60186309682945471</v>
      </c>
      <c r="FJ30" s="114">
        <f t="shared" ca="1" si="177"/>
        <v>0.58856714172507751</v>
      </c>
      <c r="FK30" s="114">
        <f t="shared" ref="FK30:GP30" ca="1" si="178">MCmean+EXP(-meanRev*1/12)*(FJ30-MCmean+MCvol*SQRT((EXP(2*meanRev*1/12)-1)/(2*meanRev))*NORMSINV((RAND())))</f>
        <v>0.58644065394251466</v>
      </c>
      <c r="FL30" s="114">
        <f t="shared" ca="1" si="178"/>
        <v>0.60355780376414647</v>
      </c>
      <c r="FM30" s="114">
        <f t="shared" ca="1" si="178"/>
        <v>0.57104500142040915</v>
      </c>
      <c r="FN30" s="114">
        <f t="shared" ca="1" si="178"/>
        <v>0.61300928900656793</v>
      </c>
      <c r="FO30" s="114">
        <f t="shared" ca="1" si="178"/>
        <v>0.62596430134666492</v>
      </c>
      <c r="FP30" s="114">
        <f t="shared" ca="1" si="178"/>
        <v>0.65542360843906178</v>
      </c>
      <c r="FQ30" s="114">
        <f t="shared" ca="1" si="178"/>
        <v>0.64802761165559364</v>
      </c>
      <c r="FR30" s="114">
        <f t="shared" ca="1" si="178"/>
        <v>0.62825298363171789</v>
      </c>
      <c r="FS30" s="114">
        <f t="shared" ca="1" si="178"/>
        <v>0.7110733278651048</v>
      </c>
      <c r="FT30" s="114">
        <f t="shared" ca="1" si="178"/>
        <v>0.69385655736928598</v>
      </c>
      <c r="FU30" s="114">
        <f t="shared" ca="1" si="178"/>
        <v>0.69532154322672213</v>
      </c>
      <c r="FV30" s="114">
        <f t="shared" ca="1" si="178"/>
        <v>0.69032108048983098</v>
      </c>
      <c r="FW30" s="114">
        <f t="shared" ca="1" si="178"/>
        <v>0.64617758733713981</v>
      </c>
      <c r="FX30" s="114">
        <f t="shared" ca="1" si="178"/>
        <v>0.65407705817395345</v>
      </c>
      <c r="FY30" s="114">
        <f t="shared" ca="1" si="178"/>
        <v>0.64737088587314862</v>
      </c>
      <c r="FZ30" s="114">
        <f t="shared" ca="1" si="178"/>
        <v>0.68558945526460746</v>
      </c>
      <c r="GA30" s="114">
        <f t="shared" ca="1" si="178"/>
        <v>0.65631893922167395</v>
      </c>
      <c r="GB30" s="114">
        <f t="shared" ca="1" si="178"/>
        <v>0.66189209162812346</v>
      </c>
      <c r="GC30" s="114">
        <f t="shared" ca="1" si="178"/>
        <v>0.66415940053631584</v>
      </c>
      <c r="GD30" s="114">
        <f t="shared" ca="1" si="178"/>
        <v>0.65365034151038226</v>
      </c>
      <c r="GE30" s="114">
        <f t="shared" ca="1" si="178"/>
        <v>0.62657966185515668</v>
      </c>
      <c r="GF30" s="114">
        <f t="shared" ca="1" si="178"/>
        <v>0.61649965898238634</v>
      </c>
      <c r="GG30" s="114">
        <f t="shared" ca="1" si="178"/>
        <v>0.58543527127908201</v>
      </c>
      <c r="GH30" s="114">
        <f t="shared" ca="1" si="178"/>
        <v>0.56502948071783521</v>
      </c>
      <c r="GI30" s="114">
        <f t="shared" ca="1" si="178"/>
        <v>0.56836823499315758</v>
      </c>
      <c r="GJ30" s="114">
        <f t="shared" ca="1" si="178"/>
        <v>0.58985400313628045</v>
      </c>
      <c r="GK30" s="114">
        <f t="shared" ca="1" si="178"/>
        <v>0.60907491651573231</v>
      </c>
      <c r="GL30" s="114">
        <f t="shared" ca="1" si="178"/>
        <v>0.60208922123808517</v>
      </c>
      <c r="GM30" s="114">
        <f t="shared" ca="1" si="178"/>
        <v>0.58013501710240922</v>
      </c>
      <c r="GN30" s="114">
        <f t="shared" ca="1" si="178"/>
        <v>0.58240424235146948</v>
      </c>
      <c r="GO30" s="114">
        <f t="shared" ca="1" si="178"/>
        <v>0.56370154500024228</v>
      </c>
      <c r="GP30" s="114">
        <f t="shared" ca="1" si="178"/>
        <v>0.55114786105275215</v>
      </c>
      <c r="GQ30" s="114">
        <f t="shared" ref="GQ30:GX30" ca="1" si="179">MCmean+EXP(-meanRev*1/12)*(GP30-MCmean+MCvol*SQRT((EXP(2*meanRev*1/12)-1)/(2*meanRev))*NORMSINV((RAND())))</f>
        <v>0.56066080143460073</v>
      </c>
      <c r="GR30" s="114">
        <f t="shared" ca="1" si="179"/>
        <v>0.56933718954877</v>
      </c>
      <c r="GS30" s="114">
        <f t="shared" ca="1" si="179"/>
        <v>0.56816457999704584</v>
      </c>
      <c r="GT30" s="114">
        <f t="shared" ca="1" si="179"/>
        <v>0.58220259583861078</v>
      </c>
      <c r="GU30" s="114">
        <f t="shared" ca="1" si="179"/>
        <v>0.55346865353504693</v>
      </c>
      <c r="GV30" s="114">
        <f t="shared" ca="1" si="179"/>
        <v>0.56838749566809332</v>
      </c>
      <c r="GW30" s="114">
        <f t="shared" ca="1" si="179"/>
        <v>0.54230571568438191</v>
      </c>
      <c r="GX30" s="114">
        <f t="shared" ca="1" si="179"/>
        <v>0.47383289746806267</v>
      </c>
    </row>
    <row r="31" spans="5:206">
      <c r="E31" s="72">
        <v>26</v>
      </c>
      <c r="F31" s="73">
        <f t="shared" si="32"/>
        <v>1</v>
      </c>
      <c r="G31" s="114">
        <f t="shared" ref="G31:AL31" ca="1" si="180">MCmean+EXP(-meanRev*1/12)*(F31-MCmean+MCvol*SQRT((EXP(2*meanRev*1/12)-1)/(2*meanRev))*NORMSINV((RAND())))</f>
        <v>1.0257118048970071</v>
      </c>
      <c r="H31" s="114">
        <f t="shared" ca="1" si="180"/>
        <v>0.99087484042757457</v>
      </c>
      <c r="I31" s="114">
        <f t="shared" ca="1" si="180"/>
        <v>0.9754844662003036</v>
      </c>
      <c r="J31" s="114">
        <f t="shared" ca="1" si="180"/>
        <v>0.95904103584508149</v>
      </c>
      <c r="K31" s="114">
        <f t="shared" ca="1" si="180"/>
        <v>1.0038449070237034</v>
      </c>
      <c r="L31" s="114">
        <f t="shared" ca="1" si="180"/>
        <v>1.0338424346676529</v>
      </c>
      <c r="M31" s="114">
        <f t="shared" ca="1" si="180"/>
        <v>1.002845683688413</v>
      </c>
      <c r="N31" s="114">
        <f t="shared" ca="1" si="180"/>
        <v>1.0354819700287217</v>
      </c>
      <c r="O31" s="114">
        <f t="shared" ca="1" si="180"/>
        <v>1.0111961787160475</v>
      </c>
      <c r="P31" s="114">
        <f t="shared" ca="1" si="180"/>
        <v>1.0036235896001771</v>
      </c>
      <c r="Q31" s="114">
        <f t="shared" ca="1" si="180"/>
        <v>1.0417110253170796</v>
      </c>
      <c r="R31" s="114">
        <f t="shared" ca="1" si="180"/>
        <v>1.0444196637891516</v>
      </c>
      <c r="S31" s="114">
        <f t="shared" ca="1" si="180"/>
        <v>1.0024505165659672</v>
      </c>
      <c r="T31" s="114">
        <f t="shared" ca="1" si="180"/>
        <v>1.001572601996598</v>
      </c>
      <c r="U31" s="114">
        <f t="shared" ca="1" si="180"/>
        <v>0.96332773083582868</v>
      </c>
      <c r="V31" s="114">
        <f t="shared" ca="1" si="180"/>
        <v>0.95152524128509186</v>
      </c>
      <c r="W31" s="114">
        <f t="shared" ca="1" si="180"/>
        <v>0.99014341433334419</v>
      </c>
      <c r="X31" s="114">
        <f t="shared" ca="1" si="180"/>
        <v>0.99899706773826502</v>
      </c>
      <c r="Y31" s="114">
        <f t="shared" ca="1" si="180"/>
        <v>1.0160207059305555</v>
      </c>
      <c r="Z31" s="114">
        <f t="shared" ca="1" si="180"/>
        <v>1.0107391334856786</v>
      </c>
      <c r="AA31" s="114">
        <f t="shared" ca="1" si="180"/>
        <v>1.0444805695708319</v>
      </c>
      <c r="AB31" s="114">
        <f t="shared" ca="1" si="180"/>
        <v>1.0716264755462701</v>
      </c>
      <c r="AC31" s="114">
        <f t="shared" ca="1" si="180"/>
        <v>1.0351988500739335</v>
      </c>
      <c r="AD31" s="114">
        <f t="shared" ca="1" si="180"/>
        <v>1.016333491336523</v>
      </c>
      <c r="AE31" s="114">
        <f t="shared" ca="1" si="180"/>
        <v>1.0472442933092663</v>
      </c>
      <c r="AF31" s="114">
        <f t="shared" ca="1" si="180"/>
        <v>1.0344926564854864</v>
      </c>
      <c r="AG31" s="114">
        <f t="shared" ca="1" si="180"/>
        <v>1.0123833251262977</v>
      </c>
      <c r="AH31" s="114">
        <f t="shared" ca="1" si="180"/>
        <v>1.0195480239347321</v>
      </c>
      <c r="AI31" s="114">
        <f t="shared" ca="1" si="180"/>
        <v>1.0111822025606725</v>
      </c>
      <c r="AJ31" s="114">
        <f t="shared" ca="1" si="180"/>
        <v>1.0447640267744032</v>
      </c>
      <c r="AK31" s="114">
        <f t="shared" ca="1" si="180"/>
        <v>1.0441286524233513</v>
      </c>
      <c r="AL31" s="114">
        <f t="shared" ca="1" si="180"/>
        <v>1.0458839854224562</v>
      </c>
      <c r="AM31" s="114">
        <f t="shared" ref="AM31:BR31" ca="1" si="181">MCmean+EXP(-meanRev*1/12)*(AL31-MCmean+MCvol*SQRT((EXP(2*meanRev*1/12)-1)/(2*meanRev))*NORMSINV((RAND())))</f>
        <v>1.0540438352635983</v>
      </c>
      <c r="AN31" s="114">
        <f t="shared" ca="1" si="181"/>
        <v>1.0216371771580537</v>
      </c>
      <c r="AO31" s="114">
        <f t="shared" ca="1" si="181"/>
        <v>0.99085433572084247</v>
      </c>
      <c r="AP31" s="114">
        <f t="shared" ca="1" si="181"/>
        <v>1.0229856926467014</v>
      </c>
      <c r="AQ31" s="114">
        <f t="shared" ca="1" si="181"/>
        <v>1.0019406157132356</v>
      </c>
      <c r="AR31" s="114">
        <f t="shared" ca="1" si="181"/>
        <v>0.9862565766630873</v>
      </c>
      <c r="AS31" s="114">
        <f t="shared" ca="1" si="181"/>
        <v>0.93522677277761446</v>
      </c>
      <c r="AT31" s="114">
        <f t="shared" ca="1" si="181"/>
        <v>0.92568598447761552</v>
      </c>
      <c r="AU31" s="114">
        <f t="shared" ca="1" si="181"/>
        <v>0.89907097464768981</v>
      </c>
      <c r="AV31" s="114">
        <f t="shared" ca="1" si="181"/>
        <v>0.99876623459348957</v>
      </c>
      <c r="AW31" s="114">
        <f t="shared" ca="1" si="181"/>
        <v>0.99412166634212695</v>
      </c>
      <c r="AX31" s="114">
        <f t="shared" ca="1" si="181"/>
        <v>1.0342059514232562</v>
      </c>
      <c r="AY31" s="114">
        <f t="shared" ca="1" si="181"/>
        <v>1.0590698498465119</v>
      </c>
      <c r="AZ31" s="114">
        <f t="shared" ca="1" si="181"/>
        <v>1.0309580603449431</v>
      </c>
      <c r="BA31" s="114">
        <f t="shared" ca="1" si="181"/>
        <v>1.0017343001324677</v>
      </c>
      <c r="BB31" s="114">
        <f t="shared" ca="1" si="181"/>
        <v>1.0347301340893222</v>
      </c>
      <c r="BC31" s="114">
        <f t="shared" ca="1" si="181"/>
        <v>1.0078084979756834</v>
      </c>
      <c r="BD31" s="114">
        <f t="shared" ca="1" si="181"/>
        <v>0.97976941456950106</v>
      </c>
      <c r="BE31" s="114">
        <f t="shared" ca="1" si="181"/>
        <v>0.97260654369463495</v>
      </c>
      <c r="BF31" s="114">
        <f t="shared" ca="1" si="181"/>
        <v>1.0134104709875962</v>
      </c>
      <c r="BG31" s="114">
        <f t="shared" ca="1" si="181"/>
        <v>1.0328024637235951</v>
      </c>
      <c r="BH31" s="114">
        <f t="shared" ca="1" si="181"/>
        <v>1.0870875249048186</v>
      </c>
      <c r="BI31" s="114">
        <f t="shared" ca="1" si="181"/>
        <v>1.1290154153976992</v>
      </c>
      <c r="BJ31" s="114">
        <f t="shared" ca="1" si="181"/>
        <v>1.1479526581384036</v>
      </c>
      <c r="BK31" s="114">
        <f t="shared" ca="1" si="181"/>
        <v>1.1282113824003477</v>
      </c>
      <c r="BL31" s="114">
        <f t="shared" ca="1" si="181"/>
        <v>1.1356152735296272</v>
      </c>
      <c r="BM31" s="114">
        <f t="shared" ca="1" si="181"/>
        <v>1.1456694092262334</v>
      </c>
      <c r="BN31" s="114">
        <f t="shared" ca="1" si="181"/>
        <v>1.2062105592081331</v>
      </c>
      <c r="BO31" s="114">
        <f t="shared" ca="1" si="181"/>
        <v>1.2234724910139128</v>
      </c>
      <c r="BP31" s="114">
        <f t="shared" ca="1" si="181"/>
        <v>1.233015613746316</v>
      </c>
      <c r="BQ31" s="114">
        <f t="shared" ca="1" si="181"/>
        <v>1.2799365110998191</v>
      </c>
      <c r="BR31" s="114">
        <f t="shared" ca="1" si="181"/>
        <v>1.2727747624831589</v>
      </c>
      <c r="BS31" s="114">
        <f t="shared" ref="BS31:CX31" ca="1" si="182">MCmean+EXP(-meanRev*1/12)*(BR31-MCmean+MCvol*SQRT((EXP(2*meanRev*1/12)-1)/(2*meanRev))*NORMSINV((RAND())))</f>
        <v>1.2124967902989092</v>
      </c>
      <c r="BT31" s="114">
        <f t="shared" ca="1" si="182"/>
        <v>1.2317893716077528</v>
      </c>
      <c r="BU31" s="114">
        <f t="shared" ca="1" si="182"/>
        <v>1.2386187619097173</v>
      </c>
      <c r="BV31" s="114">
        <f t="shared" ca="1" si="182"/>
        <v>1.2441636361210948</v>
      </c>
      <c r="BW31" s="114">
        <f t="shared" ca="1" si="182"/>
        <v>1.2269262601566617</v>
      </c>
      <c r="BX31" s="114">
        <f t="shared" ca="1" si="182"/>
        <v>1.2013101846766621</v>
      </c>
      <c r="BY31" s="114">
        <f t="shared" ca="1" si="182"/>
        <v>1.222212604500565</v>
      </c>
      <c r="BZ31" s="114">
        <f t="shared" ca="1" si="182"/>
        <v>1.2472068550514599</v>
      </c>
      <c r="CA31" s="114">
        <f t="shared" ca="1" si="182"/>
        <v>1.2187768932228016</v>
      </c>
      <c r="CB31" s="114">
        <f t="shared" ca="1" si="182"/>
        <v>1.1882839871819475</v>
      </c>
      <c r="CC31" s="114">
        <f t="shared" ca="1" si="182"/>
        <v>1.1768730713706161</v>
      </c>
      <c r="CD31" s="114">
        <f t="shared" ca="1" si="182"/>
        <v>1.1781342497179943</v>
      </c>
      <c r="CE31" s="114">
        <f t="shared" ca="1" si="182"/>
        <v>1.1573352560105608</v>
      </c>
      <c r="CF31" s="114">
        <f t="shared" ca="1" si="182"/>
        <v>1.1531295348926296</v>
      </c>
      <c r="CG31" s="114">
        <f t="shared" ca="1" si="182"/>
        <v>1.214869946802122</v>
      </c>
      <c r="CH31" s="114">
        <f t="shared" ca="1" si="182"/>
        <v>1.181507077843309</v>
      </c>
      <c r="CI31" s="114">
        <f t="shared" ca="1" si="182"/>
        <v>1.1905262471040408</v>
      </c>
      <c r="CJ31" s="114">
        <f t="shared" ca="1" si="182"/>
        <v>1.1496527865080008</v>
      </c>
      <c r="CK31" s="114">
        <f t="shared" ca="1" si="182"/>
        <v>1.1762826735290459</v>
      </c>
      <c r="CL31" s="114">
        <f t="shared" ca="1" si="182"/>
        <v>1.1480361322265566</v>
      </c>
      <c r="CM31" s="114">
        <f t="shared" ca="1" si="182"/>
        <v>1.0744494503115303</v>
      </c>
      <c r="CN31" s="114">
        <f t="shared" ca="1" si="182"/>
        <v>1.0567109447348104</v>
      </c>
      <c r="CO31" s="114">
        <f t="shared" ca="1" si="182"/>
        <v>1.0275491796784291</v>
      </c>
      <c r="CP31" s="114">
        <f t="shared" ca="1" si="182"/>
        <v>1.0256062433074693</v>
      </c>
      <c r="CQ31" s="114">
        <f t="shared" ca="1" si="182"/>
        <v>1.0333978351907234</v>
      </c>
      <c r="CR31" s="114">
        <f t="shared" ca="1" si="182"/>
        <v>0.98582996257589028</v>
      </c>
      <c r="CS31" s="114">
        <f t="shared" ca="1" si="182"/>
        <v>0.9891961769915788</v>
      </c>
      <c r="CT31" s="114">
        <f t="shared" ca="1" si="182"/>
        <v>0.97558326185150501</v>
      </c>
      <c r="CU31" s="114">
        <f t="shared" ca="1" si="182"/>
        <v>0.9478503122705082</v>
      </c>
      <c r="CV31" s="114">
        <f t="shared" ca="1" si="182"/>
        <v>0.9620863113236674</v>
      </c>
      <c r="CW31" s="114">
        <f t="shared" ca="1" si="182"/>
        <v>0.98432944215402474</v>
      </c>
      <c r="CX31" s="114">
        <f t="shared" ca="1" si="182"/>
        <v>0.90881532868110904</v>
      </c>
      <c r="CY31" s="114">
        <f t="shared" ref="CY31:ED31" ca="1" si="183">MCmean+EXP(-meanRev*1/12)*(CX31-MCmean+MCvol*SQRT((EXP(2*meanRev*1/12)-1)/(2*meanRev))*NORMSINV((RAND())))</f>
        <v>0.90167124981922664</v>
      </c>
      <c r="CZ31" s="114">
        <f t="shared" ca="1" si="183"/>
        <v>0.84456841375819913</v>
      </c>
      <c r="DA31" s="114">
        <f t="shared" ca="1" si="183"/>
        <v>0.83363049969384329</v>
      </c>
      <c r="DB31" s="114">
        <f t="shared" ca="1" si="183"/>
        <v>0.83838865521156114</v>
      </c>
      <c r="DC31" s="114">
        <f t="shared" ca="1" si="183"/>
        <v>0.80199065287029458</v>
      </c>
      <c r="DD31" s="114">
        <f t="shared" ca="1" si="183"/>
        <v>0.74321554411309398</v>
      </c>
      <c r="DE31" s="114">
        <f t="shared" ca="1" si="183"/>
        <v>0.74966870441698952</v>
      </c>
      <c r="DF31" s="114">
        <f t="shared" ca="1" si="183"/>
        <v>0.7254737252922514</v>
      </c>
      <c r="DG31" s="114">
        <f t="shared" ca="1" si="183"/>
        <v>0.67441280493481659</v>
      </c>
      <c r="DH31" s="114">
        <f t="shared" ca="1" si="183"/>
        <v>0.65799404132339845</v>
      </c>
      <c r="DI31" s="114">
        <f t="shared" ca="1" si="183"/>
        <v>0.70762309273326307</v>
      </c>
      <c r="DJ31" s="114">
        <f t="shared" ca="1" si="183"/>
        <v>0.71444237299920466</v>
      </c>
      <c r="DK31" s="114">
        <f t="shared" ca="1" si="183"/>
        <v>0.72272517597629982</v>
      </c>
      <c r="DL31" s="114">
        <f t="shared" ca="1" si="183"/>
        <v>0.73786434641405629</v>
      </c>
      <c r="DM31" s="114">
        <f t="shared" ca="1" si="183"/>
        <v>0.74290282426358711</v>
      </c>
      <c r="DN31" s="114">
        <f t="shared" ca="1" si="183"/>
        <v>0.72705200992403551</v>
      </c>
      <c r="DO31" s="114">
        <f t="shared" ca="1" si="183"/>
        <v>0.70342769412194417</v>
      </c>
      <c r="DP31" s="114">
        <f t="shared" ca="1" si="183"/>
        <v>0.70374583609144836</v>
      </c>
      <c r="DQ31" s="114">
        <f t="shared" ca="1" si="183"/>
        <v>0.69916168494703246</v>
      </c>
      <c r="DR31" s="114">
        <f t="shared" ca="1" si="183"/>
        <v>0.65038483429178218</v>
      </c>
      <c r="DS31" s="114">
        <f t="shared" ca="1" si="183"/>
        <v>0.6454016057576738</v>
      </c>
      <c r="DT31" s="114">
        <f t="shared" ca="1" si="183"/>
        <v>0.63642639245235744</v>
      </c>
      <c r="DU31" s="114">
        <f t="shared" ca="1" si="183"/>
        <v>0.61437427057248628</v>
      </c>
      <c r="DV31" s="114">
        <f t="shared" ca="1" si="183"/>
        <v>0.59734747410275557</v>
      </c>
      <c r="DW31" s="114">
        <f t="shared" ca="1" si="183"/>
        <v>0.56218595178338937</v>
      </c>
      <c r="DX31" s="114">
        <f t="shared" ca="1" si="183"/>
        <v>0.57843891744082598</v>
      </c>
      <c r="DY31" s="114">
        <f t="shared" ca="1" si="183"/>
        <v>0.56916342660283747</v>
      </c>
      <c r="DZ31" s="114">
        <f t="shared" ca="1" si="183"/>
        <v>0.59980655652124348</v>
      </c>
      <c r="EA31" s="114">
        <f t="shared" ca="1" si="183"/>
        <v>0.58020127415943712</v>
      </c>
      <c r="EB31" s="114">
        <f t="shared" ca="1" si="183"/>
        <v>0.61006729802868975</v>
      </c>
      <c r="EC31" s="114">
        <f t="shared" ca="1" si="183"/>
        <v>0.64000242283658548</v>
      </c>
      <c r="ED31" s="114">
        <f t="shared" ca="1" si="183"/>
        <v>0.6344399928258212</v>
      </c>
      <c r="EE31" s="114">
        <f t="shared" ref="EE31:FJ31" ca="1" si="184">MCmean+EXP(-meanRev*1/12)*(ED31-MCmean+MCvol*SQRT((EXP(2*meanRev*1/12)-1)/(2*meanRev))*NORMSINV((RAND())))</f>
        <v>0.62189668262541398</v>
      </c>
      <c r="EF31" s="114">
        <f t="shared" ca="1" si="184"/>
        <v>0.62287307926307656</v>
      </c>
      <c r="EG31" s="114">
        <f t="shared" ca="1" si="184"/>
        <v>0.67240656063612925</v>
      </c>
      <c r="EH31" s="114">
        <f t="shared" ca="1" si="184"/>
        <v>0.6966587187520481</v>
      </c>
      <c r="EI31" s="114">
        <f t="shared" ca="1" si="184"/>
        <v>0.71797816519550484</v>
      </c>
      <c r="EJ31" s="114">
        <f t="shared" ca="1" si="184"/>
        <v>0.71469251552953494</v>
      </c>
      <c r="EK31" s="114">
        <f t="shared" ca="1" si="184"/>
        <v>0.75989413438507913</v>
      </c>
      <c r="EL31" s="114">
        <f t="shared" ca="1" si="184"/>
        <v>0.7580730821052295</v>
      </c>
      <c r="EM31" s="114">
        <f t="shared" ca="1" si="184"/>
        <v>0.75917290997363307</v>
      </c>
      <c r="EN31" s="114">
        <f t="shared" ca="1" si="184"/>
        <v>0.75414980064128334</v>
      </c>
      <c r="EO31" s="114">
        <f t="shared" ca="1" si="184"/>
        <v>0.76913365419501789</v>
      </c>
      <c r="EP31" s="114">
        <f t="shared" ca="1" si="184"/>
        <v>0.74802227113818964</v>
      </c>
      <c r="EQ31" s="114">
        <f t="shared" ca="1" si="184"/>
        <v>0.75386894530617632</v>
      </c>
      <c r="ER31" s="114">
        <f t="shared" ca="1" si="184"/>
        <v>0.73595736008919599</v>
      </c>
      <c r="ES31" s="114">
        <f t="shared" ca="1" si="184"/>
        <v>0.67072766389818861</v>
      </c>
      <c r="ET31" s="114">
        <f t="shared" ca="1" si="184"/>
        <v>0.64261873733207331</v>
      </c>
      <c r="EU31" s="114">
        <f t="shared" ca="1" si="184"/>
        <v>0.69085773635916325</v>
      </c>
      <c r="EV31" s="114">
        <f t="shared" ca="1" si="184"/>
        <v>0.72752061821261405</v>
      </c>
      <c r="EW31" s="114">
        <f t="shared" ca="1" si="184"/>
        <v>0.71961880706032488</v>
      </c>
      <c r="EX31" s="114">
        <f t="shared" ca="1" si="184"/>
        <v>0.77934989121479648</v>
      </c>
      <c r="EY31" s="114">
        <f t="shared" ca="1" si="184"/>
        <v>0.76702820748566536</v>
      </c>
      <c r="EZ31" s="114">
        <f t="shared" ca="1" si="184"/>
        <v>0.75404937549849382</v>
      </c>
      <c r="FA31" s="114">
        <f t="shared" ca="1" si="184"/>
        <v>0.7955224571643279</v>
      </c>
      <c r="FB31" s="114">
        <f t="shared" ca="1" si="184"/>
        <v>0.78450896523648939</v>
      </c>
      <c r="FC31" s="114">
        <f t="shared" ca="1" si="184"/>
        <v>0.79760593252750955</v>
      </c>
      <c r="FD31" s="114">
        <f t="shared" ca="1" si="184"/>
        <v>0.8272267507735126</v>
      </c>
      <c r="FE31" s="114">
        <f t="shared" ca="1" si="184"/>
        <v>0.82841547067038634</v>
      </c>
      <c r="FF31" s="114">
        <f t="shared" ca="1" si="184"/>
        <v>0.82878006115837644</v>
      </c>
      <c r="FG31" s="114">
        <f t="shared" ca="1" si="184"/>
        <v>0.87276014064216634</v>
      </c>
      <c r="FH31" s="114">
        <f t="shared" ca="1" si="184"/>
        <v>0.86168730404303095</v>
      </c>
      <c r="FI31" s="114">
        <f t="shared" ca="1" si="184"/>
        <v>0.861808164755967</v>
      </c>
      <c r="FJ31" s="114">
        <f t="shared" ca="1" si="184"/>
        <v>0.89280518328259562</v>
      </c>
      <c r="FK31" s="114">
        <f t="shared" ref="FK31:GP31" ca="1" si="185">MCmean+EXP(-meanRev*1/12)*(FJ31-MCmean+MCvol*SQRT((EXP(2*meanRev*1/12)-1)/(2*meanRev))*NORMSINV((RAND())))</f>
        <v>0.87803796790755873</v>
      </c>
      <c r="FL31" s="114">
        <f t="shared" ca="1" si="185"/>
        <v>0.84798267507431968</v>
      </c>
      <c r="FM31" s="114">
        <f t="shared" ca="1" si="185"/>
        <v>0.83650518578050725</v>
      </c>
      <c r="FN31" s="114">
        <f t="shared" ca="1" si="185"/>
        <v>0.80006707390289467</v>
      </c>
      <c r="FO31" s="114">
        <f t="shared" ca="1" si="185"/>
        <v>0.78387302475643161</v>
      </c>
      <c r="FP31" s="114">
        <f t="shared" ca="1" si="185"/>
        <v>0.81832204005831155</v>
      </c>
      <c r="FQ31" s="114">
        <f t="shared" ca="1" si="185"/>
        <v>0.84163752719591978</v>
      </c>
      <c r="FR31" s="114">
        <f t="shared" ca="1" si="185"/>
        <v>0.77649553951241834</v>
      </c>
      <c r="FS31" s="114">
        <f t="shared" ca="1" si="185"/>
        <v>0.76588984724422771</v>
      </c>
      <c r="FT31" s="114">
        <f t="shared" ca="1" si="185"/>
        <v>0.79649737868149229</v>
      </c>
      <c r="FU31" s="114">
        <f t="shared" ca="1" si="185"/>
        <v>0.83918384139703794</v>
      </c>
      <c r="FV31" s="114">
        <f t="shared" ca="1" si="185"/>
        <v>0.9023325254249831</v>
      </c>
      <c r="FW31" s="114">
        <f t="shared" ca="1" si="185"/>
        <v>0.91525638614967753</v>
      </c>
      <c r="FX31" s="114">
        <f t="shared" ca="1" si="185"/>
        <v>0.90349011952799951</v>
      </c>
      <c r="FY31" s="114">
        <f t="shared" ca="1" si="185"/>
        <v>0.92647525732250968</v>
      </c>
      <c r="FZ31" s="114">
        <f t="shared" ca="1" si="185"/>
        <v>0.91922507737346015</v>
      </c>
      <c r="GA31" s="114">
        <f t="shared" ca="1" si="185"/>
        <v>0.92503163426846835</v>
      </c>
      <c r="GB31" s="114">
        <f t="shared" ca="1" si="185"/>
        <v>0.96296327479772448</v>
      </c>
      <c r="GC31" s="114">
        <f t="shared" ca="1" si="185"/>
        <v>0.98676475826040821</v>
      </c>
      <c r="GD31" s="114">
        <f t="shared" ca="1" si="185"/>
        <v>0.98348757521144436</v>
      </c>
      <c r="GE31" s="114">
        <f t="shared" ca="1" si="185"/>
        <v>1.0121165801123226</v>
      </c>
      <c r="GF31" s="114">
        <f t="shared" ca="1" si="185"/>
        <v>1.0463871920795618</v>
      </c>
      <c r="GG31" s="114">
        <f t="shared" ca="1" si="185"/>
        <v>1.0314423630944616</v>
      </c>
      <c r="GH31" s="114">
        <f t="shared" ca="1" si="185"/>
        <v>1.0010368537907814</v>
      </c>
      <c r="GI31" s="114">
        <f t="shared" ca="1" si="185"/>
        <v>1.0003316861042637</v>
      </c>
      <c r="GJ31" s="114">
        <f t="shared" ca="1" si="185"/>
        <v>1.0445284823833021</v>
      </c>
      <c r="GK31" s="114">
        <f t="shared" ca="1" si="185"/>
        <v>1.0217269694374889</v>
      </c>
      <c r="GL31" s="114">
        <f t="shared" ca="1" si="185"/>
        <v>1.0408095995847573</v>
      </c>
      <c r="GM31" s="114">
        <f t="shared" ca="1" si="185"/>
        <v>1.0142644579377169</v>
      </c>
      <c r="GN31" s="114">
        <f t="shared" ca="1" si="185"/>
        <v>1.0213895257534926</v>
      </c>
      <c r="GO31" s="114">
        <f t="shared" ca="1" si="185"/>
        <v>1.0454416490779548</v>
      </c>
      <c r="GP31" s="114">
        <f t="shared" ca="1" si="185"/>
        <v>0.98591008597882179</v>
      </c>
      <c r="GQ31" s="114">
        <f t="shared" ref="GQ31:GX31" ca="1" si="186">MCmean+EXP(-meanRev*1/12)*(GP31-MCmean+MCvol*SQRT((EXP(2*meanRev*1/12)-1)/(2*meanRev))*NORMSINV((RAND())))</f>
        <v>0.99930566870185256</v>
      </c>
      <c r="GR31" s="114">
        <f t="shared" ca="1" si="186"/>
        <v>0.98573308048894803</v>
      </c>
      <c r="GS31" s="114">
        <f t="shared" ca="1" si="186"/>
        <v>0.95930162804648089</v>
      </c>
      <c r="GT31" s="114">
        <f t="shared" ca="1" si="186"/>
        <v>0.96517305005067955</v>
      </c>
      <c r="GU31" s="114">
        <f t="shared" ca="1" si="186"/>
        <v>1.0063020259564495</v>
      </c>
      <c r="GV31" s="114">
        <f t="shared" ca="1" si="186"/>
        <v>1.0075563623342878</v>
      </c>
      <c r="GW31" s="114">
        <f t="shared" ca="1" si="186"/>
        <v>1.0249126913769577</v>
      </c>
      <c r="GX31" s="114">
        <f t="shared" ca="1" si="186"/>
        <v>1.0183713592608443</v>
      </c>
    </row>
    <row r="32" spans="5:206">
      <c r="E32" s="72">
        <v>27</v>
      </c>
      <c r="F32" s="73">
        <f t="shared" si="32"/>
        <v>1</v>
      </c>
      <c r="G32" s="114">
        <f t="shared" ref="G32:AL32" ca="1" si="187">MCmean+EXP(-meanRev*1/12)*(F32-MCmean+MCvol*SQRT((EXP(2*meanRev*1/12)-1)/(2*meanRev))*NORMSINV((RAND())))</f>
        <v>0.99415924188831761</v>
      </c>
      <c r="H32" s="114">
        <f t="shared" ca="1" si="187"/>
        <v>0.98683399414752537</v>
      </c>
      <c r="I32" s="114">
        <f t="shared" ca="1" si="187"/>
        <v>1.0321995794191894</v>
      </c>
      <c r="J32" s="114">
        <f t="shared" ca="1" si="187"/>
        <v>1.0800332575392506</v>
      </c>
      <c r="K32" s="114">
        <f t="shared" ca="1" si="187"/>
        <v>1.0662511408311139</v>
      </c>
      <c r="L32" s="114">
        <f t="shared" ca="1" si="187"/>
        <v>1.049695097867736</v>
      </c>
      <c r="M32" s="114">
        <f t="shared" ca="1" si="187"/>
        <v>1.0355076257280116</v>
      </c>
      <c r="N32" s="114">
        <f t="shared" ca="1" si="187"/>
        <v>1.0685115809147334</v>
      </c>
      <c r="O32" s="114">
        <f t="shared" ca="1" si="187"/>
        <v>1.1442042392197991</v>
      </c>
      <c r="P32" s="114">
        <f t="shared" ca="1" si="187"/>
        <v>1.1285195558364376</v>
      </c>
      <c r="Q32" s="114">
        <f t="shared" ca="1" si="187"/>
        <v>1.1309207725741623</v>
      </c>
      <c r="R32" s="114">
        <f t="shared" ca="1" si="187"/>
        <v>1.1451230755790902</v>
      </c>
      <c r="S32" s="114">
        <f t="shared" ca="1" si="187"/>
        <v>1.1424540517867023</v>
      </c>
      <c r="T32" s="114">
        <f t="shared" ca="1" si="187"/>
        <v>1.1470769614228633</v>
      </c>
      <c r="U32" s="114">
        <f t="shared" ca="1" si="187"/>
        <v>1.1470182071150159</v>
      </c>
      <c r="V32" s="114">
        <f t="shared" ca="1" si="187"/>
        <v>1.1755398929647596</v>
      </c>
      <c r="W32" s="114">
        <f t="shared" ca="1" si="187"/>
        <v>1.1414340982565572</v>
      </c>
      <c r="X32" s="114">
        <f t="shared" ca="1" si="187"/>
        <v>1.1238784131841109</v>
      </c>
      <c r="Y32" s="114">
        <f t="shared" ca="1" si="187"/>
        <v>1.1047102824373016</v>
      </c>
      <c r="Z32" s="114">
        <f t="shared" ca="1" si="187"/>
        <v>1.0936394567419709</v>
      </c>
      <c r="AA32" s="114">
        <f t="shared" ca="1" si="187"/>
        <v>1.1118560188983664</v>
      </c>
      <c r="AB32" s="114">
        <f t="shared" ca="1" si="187"/>
        <v>1.0785217483643708</v>
      </c>
      <c r="AC32" s="114">
        <f t="shared" ca="1" si="187"/>
        <v>1.0580582586095519</v>
      </c>
      <c r="AD32" s="114">
        <f t="shared" ca="1" si="187"/>
        <v>1.0292466788356387</v>
      </c>
      <c r="AE32" s="114">
        <f t="shared" ca="1" si="187"/>
        <v>1.0478798085611276</v>
      </c>
      <c r="AF32" s="114">
        <f t="shared" ca="1" si="187"/>
        <v>1.0027277914770112</v>
      </c>
      <c r="AG32" s="114">
        <f t="shared" ca="1" si="187"/>
        <v>1.0224229445787563</v>
      </c>
      <c r="AH32" s="114">
        <f t="shared" ca="1" si="187"/>
        <v>1.0031397130543935</v>
      </c>
      <c r="AI32" s="114">
        <f t="shared" ca="1" si="187"/>
        <v>1.0031282939026782</v>
      </c>
      <c r="AJ32" s="114">
        <f t="shared" ca="1" si="187"/>
        <v>1.0167605293315283</v>
      </c>
      <c r="AK32" s="114">
        <f t="shared" ca="1" si="187"/>
        <v>1.0231395325400541</v>
      </c>
      <c r="AL32" s="114">
        <f t="shared" ca="1" si="187"/>
        <v>1.0124381623396175</v>
      </c>
      <c r="AM32" s="114">
        <f t="shared" ref="AM32:BR32" ca="1" si="188">MCmean+EXP(-meanRev*1/12)*(AL32-MCmean+MCvol*SQRT((EXP(2*meanRev*1/12)-1)/(2*meanRev))*NORMSINV((RAND())))</f>
        <v>1.0632302811643592</v>
      </c>
      <c r="AN32" s="114">
        <f t="shared" ca="1" si="188"/>
        <v>1.0348381207589246</v>
      </c>
      <c r="AO32" s="114">
        <f t="shared" ca="1" si="188"/>
        <v>1.0782518323954304</v>
      </c>
      <c r="AP32" s="114">
        <f t="shared" ca="1" si="188"/>
        <v>1.0851501316702961</v>
      </c>
      <c r="AQ32" s="114">
        <f t="shared" ca="1" si="188"/>
        <v>1.0290486510681756</v>
      </c>
      <c r="AR32" s="114">
        <f t="shared" ca="1" si="188"/>
        <v>0.95618549042267476</v>
      </c>
      <c r="AS32" s="114">
        <f t="shared" ca="1" si="188"/>
        <v>0.97204782951626212</v>
      </c>
      <c r="AT32" s="114">
        <f t="shared" ca="1" si="188"/>
        <v>0.96867795165971549</v>
      </c>
      <c r="AU32" s="114">
        <f t="shared" ca="1" si="188"/>
        <v>0.89410662935806162</v>
      </c>
      <c r="AV32" s="114">
        <f t="shared" ca="1" si="188"/>
        <v>0.91577788141965644</v>
      </c>
      <c r="AW32" s="114">
        <f t="shared" ca="1" si="188"/>
        <v>0.94360384696586486</v>
      </c>
      <c r="AX32" s="114">
        <f t="shared" ca="1" si="188"/>
        <v>0.95770504220482944</v>
      </c>
      <c r="AY32" s="114">
        <f t="shared" ca="1" si="188"/>
        <v>0.96783563239207737</v>
      </c>
      <c r="AZ32" s="114">
        <f t="shared" ca="1" si="188"/>
        <v>0.9312897769168067</v>
      </c>
      <c r="BA32" s="114">
        <f t="shared" ca="1" si="188"/>
        <v>0.91146900536632147</v>
      </c>
      <c r="BB32" s="114">
        <f t="shared" ca="1" si="188"/>
        <v>0.88444955760687727</v>
      </c>
      <c r="BC32" s="114">
        <f t="shared" ca="1" si="188"/>
        <v>0.87177783157578193</v>
      </c>
      <c r="BD32" s="114">
        <f t="shared" ca="1" si="188"/>
        <v>0.90997103284814851</v>
      </c>
      <c r="BE32" s="114">
        <f t="shared" ca="1" si="188"/>
        <v>0.93156203391780723</v>
      </c>
      <c r="BF32" s="114">
        <f t="shared" ca="1" si="188"/>
        <v>1.0150508316491065</v>
      </c>
      <c r="BG32" s="114">
        <f t="shared" ca="1" si="188"/>
        <v>1.0152824960012004</v>
      </c>
      <c r="BH32" s="114">
        <f t="shared" ca="1" si="188"/>
        <v>1.1123253388247885</v>
      </c>
      <c r="BI32" s="114">
        <f t="shared" ca="1" si="188"/>
        <v>1.1038856798181071</v>
      </c>
      <c r="BJ32" s="114">
        <f t="shared" ca="1" si="188"/>
        <v>1.088698958301509</v>
      </c>
      <c r="BK32" s="114">
        <f t="shared" ca="1" si="188"/>
        <v>1.0235971378942887</v>
      </c>
      <c r="BL32" s="114">
        <f t="shared" ca="1" si="188"/>
        <v>1.0379895596020694</v>
      </c>
      <c r="BM32" s="114">
        <f t="shared" ca="1" si="188"/>
        <v>1.0122082211846326</v>
      </c>
      <c r="BN32" s="114">
        <f t="shared" ca="1" si="188"/>
        <v>0.98572441555205192</v>
      </c>
      <c r="BO32" s="114">
        <f t="shared" ca="1" si="188"/>
        <v>0.9343742886542149</v>
      </c>
      <c r="BP32" s="114">
        <f t="shared" ca="1" si="188"/>
        <v>0.93360007469991968</v>
      </c>
      <c r="BQ32" s="114">
        <f t="shared" ca="1" si="188"/>
        <v>0.93551584139063804</v>
      </c>
      <c r="BR32" s="114">
        <f t="shared" ca="1" si="188"/>
        <v>0.9306140307048254</v>
      </c>
      <c r="BS32" s="114">
        <f t="shared" ref="BS32:CX32" ca="1" si="189">MCmean+EXP(-meanRev*1/12)*(BR32-MCmean+MCvol*SQRT((EXP(2*meanRev*1/12)-1)/(2*meanRev))*NORMSINV((RAND())))</f>
        <v>0.93236852392699132</v>
      </c>
      <c r="BT32" s="114">
        <f t="shared" ca="1" si="189"/>
        <v>0.90715261409974035</v>
      </c>
      <c r="BU32" s="114">
        <f t="shared" ca="1" si="189"/>
        <v>0.85576798971072554</v>
      </c>
      <c r="BV32" s="114">
        <f t="shared" ca="1" si="189"/>
        <v>0.86959298551518771</v>
      </c>
      <c r="BW32" s="114">
        <f t="shared" ca="1" si="189"/>
        <v>0.87200002585832093</v>
      </c>
      <c r="BX32" s="114">
        <f t="shared" ca="1" si="189"/>
        <v>0.8932871268400252</v>
      </c>
      <c r="BY32" s="114">
        <f t="shared" ca="1" si="189"/>
        <v>0.89735390665790049</v>
      </c>
      <c r="BZ32" s="114">
        <f t="shared" ca="1" si="189"/>
        <v>0.93120300694191505</v>
      </c>
      <c r="CA32" s="114">
        <f t="shared" ca="1" si="189"/>
        <v>0.9017112373325159</v>
      </c>
      <c r="CB32" s="114">
        <f t="shared" ca="1" si="189"/>
        <v>0.91499289315670651</v>
      </c>
      <c r="CC32" s="114">
        <f t="shared" ca="1" si="189"/>
        <v>0.95832726786897893</v>
      </c>
      <c r="CD32" s="114">
        <f t="shared" ca="1" si="189"/>
        <v>0.95360936208995761</v>
      </c>
      <c r="CE32" s="114">
        <f t="shared" ca="1" si="189"/>
        <v>0.96389122237557467</v>
      </c>
      <c r="CF32" s="114">
        <f t="shared" ca="1" si="189"/>
        <v>0.90089306953468096</v>
      </c>
      <c r="CG32" s="114">
        <f t="shared" ca="1" si="189"/>
        <v>0.91316587321207865</v>
      </c>
      <c r="CH32" s="114">
        <f t="shared" ca="1" si="189"/>
        <v>0.88449638906374917</v>
      </c>
      <c r="CI32" s="114">
        <f t="shared" ca="1" si="189"/>
        <v>0.92570937479900195</v>
      </c>
      <c r="CJ32" s="114">
        <f t="shared" ca="1" si="189"/>
        <v>0.92999640046965315</v>
      </c>
      <c r="CK32" s="114">
        <f t="shared" ca="1" si="189"/>
        <v>0.88761958927698237</v>
      </c>
      <c r="CL32" s="114">
        <f t="shared" ca="1" si="189"/>
        <v>0.88280807585279086</v>
      </c>
      <c r="CM32" s="114">
        <f t="shared" ca="1" si="189"/>
        <v>0.83641683562005609</v>
      </c>
      <c r="CN32" s="114">
        <f t="shared" ca="1" si="189"/>
        <v>0.84416493467009235</v>
      </c>
      <c r="CO32" s="114">
        <f t="shared" ca="1" si="189"/>
        <v>0.837028689453575</v>
      </c>
      <c r="CP32" s="114">
        <f t="shared" ca="1" si="189"/>
        <v>0.86732232515196306</v>
      </c>
      <c r="CQ32" s="114">
        <f t="shared" ca="1" si="189"/>
        <v>0.86967294159729058</v>
      </c>
      <c r="CR32" s="114">
        <f t="shared" ca="1" si="189"/>
        <v>0.88134906081773801</v>
      </c>
      <c r="CS32" s="114">
        <f t="shared" ca="1" si="189"/>
        <v>0.88102922701241548</v>
      </c>
      <c r="CT32" s="114">
        <f t="shared" ca="1" si="189"/>
        <v>0.93642146512187729</v>
      </c>
      <c r="CU32" s="114">
        <f t="shared" ca="1" si="189"/>
        <v>0.97759800771756133</v>
      </c>
      <c r="CV32" s="114">
        <f t="shared" ca="1" si="189"/>
        <v>0.97480094369172454</v>
      </c>
      <c r="CW32" s="114">
        <f t="shared" ca="1" si="189"/>
        <v>0.97732846744380442</v>
      </c>
      <c r="CX32" s="114">
        <f t="shared" ca="1" si="189"/>
        <v>1.0262171720311799</v>
      </c>
      <c r="CY32" s="114">
        <f t="shared" ref="CY32:ED32" ca="1" si="190">MCmean+EXP(-meanRev*1/12)*(CX32-MCmean+MCvol*SQRT((EXP(2*meanRev*1/12)-1)/(2*meanRev))*NORMSINV((RAND())))</f>
        <v>1.0564473168356048</v>
      </c>
      <c r="CZ32" s="114">
        <f t="shared" ca="1" si="190"/>
        <v>1.037361729599044</v>
      </c>
      <c r="DA32" s="114">
        <f t="shared" ca="1" si="190"/>
        <v>1.0272504754062914</v>
      </c>
      <c r="DB32" s="114">
        <f t="shared" ca="1" si="190"/>
        <v>1.0801669843797135</v>
      </c>
      <c r="DC32" s="114">
        <f t="shared" ca="1" si="190"/>
        <v>1.0878498175322486</v>
      </c>
      <c r="DD32" s="114">
        <f t="shared" ca="1" si="190"/>
        <v>1.1276239814109421</v>
      </c>
      <c r="DE32" s="114">
        <f t="shared" ca="1" si="190"/>
        <v>1.1438590316161419</v>
      </c>
      <c r="DF32" s="114">
        <f t="shared" ca="1" si="190"/>
        <v>1.1666387172063044</v>
      </c>
      <c r="DG32" s="114">
        <f t="shared" ca="1" si="190"/>
        <v>1.1897233301860635</v>
      </c>
      <c r="DH32" s="114">
        <f t="shared" ca="1" si="190"/>
        <v>1.173322534590564</v>
      </c>
      <c r="DI32" s="114">
        <f t="shared" ca="1" si="190"/>
        <v>1.2144155656422628</v>
      </c>
      <c r="DJ32" s="114">
        <f t="shared" ca="1" si="190"/>
        <v>1.1961556849312893</v>
      </c>
      <c r="DK32" s="114">
        <f t="shared" ca="1" si="190"/>
        <v>1.2183431655981591</v>
      </c>
      <c r="DL32" s="114">
        <f t="shared" ca="1" si="190"/>
        <v>1.2064426303726798</v>
      </c>
      <c r="DM32" s="114">
        <f t="shared" ca="1" si="190"/>
        <v>1.1726125536084793</v>
      </c>
      <c r="DN32" s="114">
        <f t="shared" ca="1" si="190"/>
        <v>1.1640938653731232</v>
      </c>
      <c r="DO32" s="114">
        <f t="shared" ca="1" si="190"/>
        <v>1.1586265773250504</v>
      </c>
      <c r="DP32" s="114">
        <f t="shared" ca="1" si="190"/>
        <v>1.1936326626500633</v>
      </c>
      <c r="DQ32" s="114">
        <f t="shared" ca="1" si="190"/>
        <v>1.2273176630997378</v>
      </c>
      <c r="DR32" s="114">
        <f t="shared" ca="1" si="190"/>
        <v>1.2031067287604746</v>
      </c>
      <c r="DS32" s="114">
        <f t="shared" ca="1" si="190"/>
        <v>1.1971041157685411</v>
      </c>
      <c r="DT32" s="114">
        <f t="shared" ca="1" si="190"/>
        <v>1.2121296459632753</v>
      </c>
      <c r="DU32" s="114">
        <f t="shared" ca="1" si="190"/>
        <v>1.1979369200625856</v>
      </c>
      <c r="DV32" s="114">
        <f t="shared" ca="1" si="190"/>
        <v>1.2233263144362694</v>
      </c>
      <c r="DW32" s="114">
        <f t="shared" ca="1" si="190"/>
        <v>1.2046212264291372</v>
      </c>
      <c r="DX32" s="114">
        <f t="shared" ca="1" si="190"/>
        <v>1.199857842400416</v>
      </c>
      <c r="DY32" s="114">
        <f t="shared" ca="1" si="190"/>
        <v>1.1943466924967863</v>
      </c>
      <c r="DZ32" s="114">
        <f t="shared" ca="1" si="190"/>
        <v>1.1755278640593385</v>
      </c>
      <c r="EA32" s="114">
        <f t="shared" ca="1" si="190"/>
        <v>1.2254671567446871</v>
      </c>
      <c r="EB32" s="114">
        <f t="shared" ca="1" si="190"/>
        <v>1.2026408931602943</v>
      </c>
      <c r="EC32" s="114">
        <f t="shared" ca="1" si="190"/>
        <v>1.2176709388463587</v>
      </c>
      <c r="ED32" s="114">
        <f t="shared" ca="1" si="190"/>
        <v>1.1823435319869255</v>
      </c>
      <c r="EE32" s="114">
        <f t="shared" ref="EE32:FJ32" ca="1" si="191">MCmean+EXP(-meanRev*1/12)*(ED32-MCmean+MCvol*SQRT((EXP(2*meanRev*1/12)-1)/(2*meanRev))*NORMSINV((RAND())))</f>
        <v>1.1977474966739976</v>
      </c>
      <c r="EF32" s="114">
        <f t="shared" ca="1" si="191"/>
        <v>1.2647994635132849</v>
      </c>
      <c r="EG32" s="114">
        <f t="shared" ca="1" si="191"/>
        <v>1.2412024930047767</v>
      </c>
      <c r="EH32" s="114">
        <f t="shared" ca="1" si="191"/>
        <v>1.3182110723880838</v>
      </c>
      <c r="EI32" s="114">
        <f t="shared" ca="1" si="191"/>
        <v>1.3080982870408027</v>
      </c>
      <c r="EJ32" s="114">
        <f t="shared" ca="1" si="191"/>
        <v>1.3326378601261681</v>
      </c>
      <c r="EK32" s="114">
        <f t="shared" ca="1" si="191"/>
        <v>1.371917576761686</v>
      </c>
      <c r="EL32" s="114">
        <f t="shared" ca="1" si="191"/>
        <v>1.38601945382412</v>
      </c>
      <c r="EM32" s="114">
        <f t="shared" ca="1" si="191"/>
        <v>1.3771110280882881</v>
      </c>
      <c r="EN32" s="114">
        <f t="shared" ca="1" si="191"/>
        <v>1.4152807231653304</v>
      </c>
      <c r="EO32" s="114">
        <f t="shared" ca="1" si="191"/>
        <v>1.4130990407576989</v>
      </c>
      <c r="EP32" s="114">
        <f t="shared" ca="1" si="191"/>
        <v>1.45083888115273</v>
      </c>
      <c r="EQ32" s="114">
        <f t="shared" ca="1" si="191"/>
        <v>1.4440488247507544</v>
      </c>
      <c r="ER32" s="114">
        <f t="shared" ca="1" si="191"/>
        <v>1.3940868767491308</v>
      </c>
      <c r="ES32" s="114">
        <f t="shared" ca="1" si="191"/>
        <v>1.4311559109882122</v>
      </c>
      <c r="ET32" s="114">
        <f t="shared" ca="1" si="191"/>
        <v>1.4458596062685825</v>
      </c>
      <c r="EU32" s="114">
        <f t="shared" ca="1" si="191"/>
        <v>1.4719478545788287</v>
      </c>
      <c r="EV32" s="114">
        <f t="shared" ca="1" si="191"/>
        <v>1.4998211783608677</v>
      </c>
      <c r="EW32" s="114">
        <f t="shared" ca="1" si="191"/>
        <v>1.5266657116685747</v>
      </c>
      <c r="EX32" s="114">
        <f t="shared" ca="1" si="191"/>
        <v>1.4886761758248359</v>
      </c>
      <c r="EY32" s="114">
        <f t="shared" ca="1" si="191"/>
        <v>1.5128089116232157</v>
      </c>
      <c r="EZ32" s="114">
        <f t="shared" ca="1" si="191"/>
        <v>1.5259834250820137</v>
      </c>
      <c r="FA32" s="114">
        <f t="shared" ca="1" si="191"/>
        <v>1.5410306742408775</v>
      </c>
      <c r="FB32" s="114">
        <f t="shared" ca="1" si="191"/>
        <v>1.5400329962770027</v>
      </c>
      <c r="FC32" s="114">
        <f t="shared" ca="1" si="191"/>
        <v>1.5050529542635309</v>
      </c>
      <c r="FD32" s="114">
        <f t="shared" ca="1" si="191"/>
        <v>1.5426496399954228</v>
      </c>
      <c r="FE32" s="114">
        <f t="shared" ca="1" si="191"/>
        <v>1.554348794351351</v>
      </c>
      <c r="FF32" s="114">
        <f t="shared" ca="1" si="191"/>
        <v>1.5604918944628867</v>
      </c>
      <c r="FG32" s="114">
        <f t="shared" ca="1" si="191"/>
        <v>1.5671560572308181</v>
      </c>
      <c r="FH32" s="114">
        <f t="shared" ca="1" si="191"/>
        <v>1.5367901090505645</v>
      </c>
      <c r="FI32" s="114">
        <f t="shared" ca="1" si="191"/>
        <v>1.5083125290755577</v>
      </c>
      <c r="FJ32" s="114">
        <f t="shared" ca="1" si="191"/>
        <v>1.5055381144296422</v>
      </c>
      <c r="FK32" s="114">
        <f t="shared" ref="FK32:GP32" ca="1" si="192">MCmean+EXP(-meanRev*1/12)*(FJ32-MCmean+MCvol*SQRT((EXP(2*meanRev*1/12)-1)/(2*meanRev))*NORMSINV((RAND())))</f>
        <v>1.4829647144539653</v>
      </c>
      <c r="FL32" s="114">
        <f t="shared" ca="1" si="192"/>
        <v>1.4499790920554285</v>
      </c>
      <c r="FM32" s="114">
        <f t="shared" ca="1" si="192"/>
        <v>1.4153554848214096</v>
      </c>
      <c r="FN32" s="114">
        <f t="shared" ca="1" si="192"/>
        <v>1.4364257759350163</v>
      </c>
      <c r="FO32" s="114">
        <f t="shared" ca="1" si="192"/>
        <v>1.4647092311964212</v>
      </c>
      <c r="FP32" s="114">
        <f t="shared" ca="1" si="192"/>
        <v>1.4228234589897446</v>
      </c>
      <c r="FQ32" s="114">
        <f t="shared" ca="1" si="192"/>
        <v>1.4610005653497731</v>
      </c>
      <c r="FR32" s="114">
        <f t="shared" ca="1" si="192"/>
        <v>1.5006647641503075</v>
      </c>
      <c r="FS32" s="114">
        <f t="shared" ca="1" si="192"/>
        <v>1.4854234479850961</v>
      </c>
      <c r="FT32" s="114">
        <f t="shared" ca="1" si="192"/>
        <v>1.4328310850485022</v>
      </c>
      <c r="FU32" s="114">
        <f t="shared" ca="1" si="192"/>
        <v>1.4704124039205035</v>
      </c>
      <c r="FV32" s="114">
        <f t="shared" ca="1" si="192"/>
        <v>1.4706491124628214</v>
      </c>
      <c r="FW32" s="114">
        <f t="shared" ca="1" si="192"/>
        <v>1.4204462341599782</v>
      </c>
      <c r="FX32" s="114">
        <f t="shared" ca="1" si="192"/>
        <v>1.4416748245819559</v>
      </c>
      <c r="FY32" s="114">
        <f t="shared" ca="1" si="192"/>
        <v>1.390887683280386</v>
      </c>
      <c r="FZ32" s="114">
        <f t="shared" ca="1" si="192"/>
        <v>1.3612444192487625</v>
      </c>
      <c r="GA32" s="114">
        <f t="shared" ca="1" si="192"/>
        <v>1.4036851376196637</v>
      </c>
      <c r="GB32" s="114">
        <f t="shared" ca="1" si="192"/>
        <v>1.4076597019245618</v>
      </c>
      <c r="GC32" s="114">
        <f t="shared" ca="1" si="192"/>
        <v>1.3533780447997654</v>
      </c>
      <c r="GD32" s="114">
        <f t="shared" ca="1" si="192"/>
        <v>1.3771552435154444</v>
      </c>
      <c r="GE32" s="114">
        <f t="shared" ca="1" si="192"/>
        <v>1.3774002401162901</v>
      </c>
      <c r="GF32" s="114">
        <f t="shared" ca="1" si="192"/>
        <v>1.4305449470259775</v>
      </c>
      <c r="GG32" s="114">
        <f t="shared" ca="1" si="192"/>
        <v>1.43594186609152</v>
      </c>
      <c r="GH32" s="114">
        <f t="shared" ca="1" si="192"/>
        <v>1.451178359444945</v>
      </c>
      <c r="GI32" s="114">
        <f t="shared" ca="1" si="192"/>
        <v>1.4732814617981103</v>
      </c>
      <c r="GJ32" s="114">
        <f t="shared" ca="1" si="192"/>
        <v>1.4242936239730217</v>
      </c>
      <c r="GK32" s="114">
        <f t="shared" ca="1" si="192"/>
        <v>1.4440424679177548</v>
      </c>
      <c r="GL32" s="114">
        <f t="shared" ca="1" si="192"/>
        <v>1.4219559608084811</v>
      </c>
      <c r="GM32" s="114">
        <f t="shared" ca="1" si="192"/>
        <v>1.429630250341142</v>
      </c>
      <c r="GN32" s="114">
        <f t="shared" ca="1" si="192"/>
        <v>1.4399278358194836</v>
      </c>
      <c r="GO32" s="114">
        <f t="shared" ca="1" si="192"/>
        <v>1.4408395677543175</v>
      </c>
      <c r="GP32" s="114">
        <f t="shared" ca="1" si="192"/>
        <v>1.4109447766751342</v>
      </c>
      <c r="GQ32" s="114">
        <f t="shared" ref="GQ32:GX32" ca="1" si="193">MCmean+EXP(-meanRev*1/12)*(GP32-MCmean+MCvol*SQRT((EXP(2*meanRev*1/12)-1)/(2*meanRev))*NORMSINV((RAND())))</f>
        <v>1.3798307989064966</v>
      </c>
      <c r="GR32" s="114">
        <f t="shared" ca="1" si="193"/>
        <v>1.3445567100625597</v>
      </c>
      <c r="GS32" s="114">
        <f t="shared" ca="1" si="193"/>
        <v>1.3662544326770991</v>
      </c>
      <c r="GT32" s="114">
        <f t="shared" ca="1" si="193"/>
        <v>1.3933742908397193</v>
      </c>
      <c r="GU32" s="114">
        <f t="shared" ca="1" si="193"/>
        <v>1.4515057808551508</v>
      </c>
      <c r="GV32" s="114">
        <f t="shared" ca="1" si="193"/>
        <v>1.4418559696145106</v>
      </c>
      <c r="GW32" s="114">
        <f t="shared" ca="1" si="193"/>
        <v>1.4117701854514844</v>
      </c>
      <c r="GX32" s="114">
        <f t="shared" ca="1" si="193"/>
        <v>1.39558071672124</v>
      </c>
    </row>
    <row r="33" spans="5:206">
      <c r="E33" s="72">
        <v>28</v>
      </c>
      <c r="F33" s="73">
        <f t="shared" si="32"/>
        <v>1</v>
      </c>
      <c r="G33" s="114">
        <f t="shared" ref="G33:AL33" ca="1" si="194">MCmean+EXP(-meanRev*1/12)*(F33-MCmean+MCvol*SQRT((EXP(2*meanRev*1/12)-1)/(2*meanRev))*NORMSINV((RAND())))</f>
        <v>0.9938712015831882</v>
      </c>
      <c r="H33" s="114">
        <f t="shared" ca="1" si="194"/>
        <v>0.97532743020712098</v>
      </c>
      <c r="I33" s="114">
        <f t="shared" ca="1" si="194"/>
        <v>0.93147319438389131</v>
      </c>
      <c r="J33" s="114">
        <f t="shared" ca="1" si="194"/>
        <v>0.93857761849774002</v>
      </c>
      <c r="K33" s="114">
        <f t="shared" ca="1" si="194"/>
        <v>0.95888764018421146</v>
      </c>
      <c r="L33" s="114">
        <f t="shared" ca="1" si="194"/>
        <v>0.99572128879144672</v>
      </c>
      <c r="M33" s="114">
        <f t="shared" ca="1" si="194"/>
        <v>1.0243229144509147</v>
      </c>
      <c r="N33" s="114">
        <f t="shared" ca="1" si="194"/>
        <v>0.98266224126482082</v>
      </c>
      <c r="O33" s="114">
        <f t="shared" ca="1" si="194"/>
        <v>0.96143094312708099</v>
      </c>
      <c r="P33" s="114">
        <f t="shared" ca="1" si="194"/>
        <v>0.96240187325300797</v>
      </c>
      <c r="Q33" s="114">
        <f t="shared" ca="1" si="194"/>
        <v>0.96802645403881715</v>
      </c>
      <c r="R33" s="114">
        <f t="shared" ca="1" si="194"/>
        <v>0.98857517994183464</v>
      </c>
      <c r="S33" s="114">
        <f t="shared" ca="1" si="194"/>
        <v>0.9971304679930465</v>
      </c>
      <c r="T33" s="114">
        <f t="shared" ca="1" si="194"/>
        <v>1.0383151034014235</v>
      </c>
      <c r="U33" s="114">
        <f t="shared" ca="1" si="194"/>
        <v>1.062338899208852</v>
      </c>
      <c r="V33" s="114">
        <f t="shared" ca="1" si="194"/>
        <v>1.0484139777185877</v>
      </c>
      <c r="W33" s="114">
        <f t="shared" ca="1" si="194"/>
        <v>1.0365764415712519</v>
      </c>
      <c r="X33" s="114">
        <f t="shared" ca="1" si="194"/>
        <v>1.0735718359135402</v>
      </c>
      <c r="Y33" s="114">
        <f t="shared" ca="1" si="194"/>
        <v>1.0521758282653237</v>
      </c>
      <c r="Z33" s="114">
        <f t="shared" ca="1" si="194"/>
        <v>1.0467267728850815</v>
      </c>
      <c r="AA33" s="114">
        <f t="shared" ca="1" si="194"/>
        <v>1.0610642236543537</v>
      </c>
      <c r="AB33" s="114">
        <f t="shared" ca="1" si="194"/>
        <v>1.0499021412584</v>
      </c>
      <c r="AC33" s="114">
        <f t="shared" ca="1" si="194"/>
        <v>1.0355198869407629</v>
      </c>
      <c r="AD33" s="114">
        <f t="shared" ca="1" si="194"/>
        <v>1.0066983808581955</v>
      </c>
      <c r="AE33" s="114">
        <f t="shared" ca="1" si="194"/>
        <v>1.0255187293537973</v>
      </c>
      <c r="AF33" s="114">
        <f t="shared" ca="1" si="194"/>
        <v>1.0148609103509436</v>
      </c>
      <c r="AG33" s="114">
        <f t="shared" ca="1" si="194"/>
        <v>1.0342828099737806</v>
      </c>
      <c r="AH33" s="114">
        <f t="shared" ca="1" si="194"/>
        <v>1.0458458731568059</v>
      </c>
      <c r="AI33" s="114">
        <f t="shared" ca="1" si="194"/>
        <v>1.0474703585111766</v>
      </c>
      <c r="AJ33" s="114">
        <f t="shared" ca="1" si="194"/>
        <v>1.0368811256942099</v>
      </c>
      <c r="AK33" s="114">
        <f t="shared" ca="1" si="194"/>
        <v>1.0636744475752353</v>
      </c>
      <c r="AL33" s="114">
        <f t="shared" ca="1" si="194"/>
        <v>1.0380517298701328</v>
      </c>
      <c r="AM33" s="114">
        <f t="shared" ref="AM33:BR33" ca="1" si="195">MCmean+EXP(-meanRev*1/12)*(AL33-MCmean+MCvol*SQRT((EXP(2*meanRev*1/12)-1)/(2*meanRev))*NORMSINV((RAND())))</f>
        <v>1.0556750025560493</v>
      </c>
      <c r="AN33" s="114">
        <f t="shared" ca="1" si="195"/>
        <v>1.1033180935069697</v>
      </c>
      <c r="AO33" s="114">
        <f t="shared" ca="1" si="195"/>
        <v>1.1348987357774563</v>
      </c>
      <c r="AP33" s="114">
        <f t="shared" ca="1" si="195"/>
        <v>1.1212884488568895</v>
      </c>
      <c r="AQ33" s="114">
        <f t="shared" ca="1" si="195"/>
        <v>1.109805583201898</v>
      </c>
      <c r="AR33" s="114">
        <f t="shared" ca="1" si="195"/>
        <v>1.0518805515913257</v>
      </c>
      <c r="AS33" s="114">
        <f t="shared" ca="1" si="195"/>
        <v>1.0461743468003211</v>
      </c>
      <c r="AT33" s="114">
        <f t="shared" ca="1" si="195"/>
        <v>1.0248035908179418</v>
      </c>
      <c r="AU33" s="114">
        <f t="shared" ca="1" si="195"/>
        <v>1.0293332081307276</v>
      </c>
      <c r="AV33" s="114">
        <f t="shared" ca="1" si="195"/>
        <v>1.0446750308740709</v>
      </c>
      <c r="AW33" s="114">
        <f t="shared" ca="1" si="195"/>
        <v>1.0481679004866</v>
      </c>
      <c r="AX33" s="114">
        <f t="shared" ca="1" si="195"/>
        <v>1.1017283520168519</v>
      </c>
      <c r="AY33" s="114">
        <f t="shared" ca="1" si="195"/>
        <v>1.1352616829180113</v>
      </c>
      <c r="AZ33" s="114">
        <f t="shared" ca="1" si="195"/>
        <v>1.1154240908475386</v>
      </c>
      <c r="BA33" s="114">
        <f t="shared" ca="1" si="195"/>
        <v>1.085824238426262</v>
      </c>
      <c r="BB33" s="114">
        <f t="shared" ca="1" si="195"/>
        <v>1.1031186516536373</v>
      </c>
      <c r="BC33" s="114">
        <f t="shared" ca="1" si="195"/>
        <v>1.0956042088585403</v>
      </c>
      <c r="BD33" s="114">
        <f t="shared" ca="1" si="195"/>
        <v>1.1014214049958495</v>
      </c>
      <c r="BE33" s="114">
        <f t="shared" ca="1" si="195"/>
        <v>1.1117466362820145</v>
      </c>
      <c r="BF33" s="114">
        <f t="shared" ca="1" si="195"/>
        <v>1.0325745539932365</v>
      </c>
      <c r="BG33" s="114">
        <f t="shared" ca="1" si="195"/>
        <v>1.0168212914132038</v>
      </c>
      <c r="BH33" s="114">
        <f t="shared" ca="1" si="195"/>
        <v>1.0273559042236138</v>
      </c>
      <c r="BI33" s="114">
        <f t="shared" ca="1" si="195"/>
        <v>1.060273492780486</v>
      </c>
      <c r="BJ33" s="114">
        <f t="shared" ca="1" si="195"/>
        <v>1.0555734155920844</v>
      </c>
      <c r="BK33" s="114">
        <f t="shared" ca="1" si="195"/>
        <v>1.1239718363037687</v>
      </c>
      <c r="BL33" s="114">
        <f t="shared" ca="1" si="195"/>
        <v>1.0640435968615387</v>
      </c>
      <c r="BM33" s="114">
        <f t="shared" ca="1" si="195"/>
        <v>1.0766059265801624</v>
      </c>
      <c r="BN33" s="114">
        <f t="shared" ca="1" si="195"/>
        <v>1.0619755287527461</v>
      </c>
      <c r="BO33" s="114">
        <f t="shared" ca="1" si="195"/>
        <v>1.0288886994626067</v>
      </c>
      <c r="BP33" s="114">
        <f t="shared" ca="1" si="195"/>
        <v>1.0674997803876156</v>
      </c>
      <c r="BQ33" s="114">
        <f t="shared" ca="1" si="195"/>
        <v>1.075069960089877</v>
      </c>
      <c r="BR33" s="114">
        <f t="shared" ca="1" si="195"/>
        <v>1.08364816000199</v>
      </c>
      <c r="BS33" s="114">
        <f t="shared" ref="BS33:CX33" ca="1" si="196">MCmean+EXP(-meanRev*1/12)*(BR33-MCmean+MCvol*SQRT((EXP(2*meanRev*1/12)-1)/(2*meanRev))*NORMSINV((RAND())))</f>
        <v>1.1153880985598659</v>
      </c>
      <c r="BT33" s="114">
        <f t="shared" ca="1" si="196"/>
        <v>1.1551837367139073</v>
      </c>
      <c r="BU33" s="114">
        <f t="shared" ca="1" si="196"/>
        <v>1.138264276560873</v>
      </c>
      <c r="BV33" s="114">
        <f t="shared" ca="1" si="196"/>
        <v>1.1620242871093733</v>
      </c>
      <c r="BW33" s="114">
        <f t="shared" ca="1" si="196"/>
        <v>1.1674083564811515</v>
      </c>
      <c r="BX33" s="114">
        <f t="shared" ca="1" si="196"/>
        <v>1.1379444340770082</v>
      </c>
      <c r="BY33" s="114">
        <f t="shared" ca="1" si="196"/>
        <v>1.0842872666999932</v>
      </c>
      <c r="BZ33" s="114">
        <f t="shared" ca="1" si="196"/>
        <v>1.0939109783124006</v>
      </c>
      <c r="CA33" s="114">
        <f t="shared" ca="1" si="196"/>
        <v>1.0597150696799882</v>
      </c>
      <c r="CB33" s="114">
        <f t="shared" ca="1" si="196"/>
        <v>1.0489809962971093</v>
      </c>
      <c r="CC33" s="114">
        <f t="shared" ca="1" si="196"/>
        <v>1.0081908430975446</v>
      </c>
      <c r="CD33" s="114">
        <f t="shared" ca="1" si="196"/>
        <v>1.019365984948301</v>
      </c>
      <c r="CE33" s="114">
        <f t="shared" ca="1" si="196"/>
        <v>1.0308564094925561</v>
      </c>
      <c r="CF33" s="114">
        <f t="shared" ca="1" si="196"/>
        <v>1.0203592341481891</v>
      </c>
      <c r="CG33" s="114">
        <f t="shared" ca="1" si="196"/>
        <v>1.0005537545359087</v>
      </c>
      <c r="CH33" s="114">
        <f t="shared" ca="1" si="196"/>
        <v>0.99592828371144104</v>
      </c>
      <c r="CI33" s="114">
        <f t="shared" ca="1" si="196"/>
        <v>0.99953572929089052</v>
      </c>
      <c r="CJ33" s="114">
        <f t="shared" ca="1" si="196"/>
        <v>1.0200195588362717</v>
      </c>
      <c r="CK33" s="114">
        <f t="shared" ca="1" si="196"/>
        <v>1.0887886994081768</v>
      </c>
      <c r="CL33" s="114">
        <f t="shared" ca="1" si="196"/>
        <v>1.0600299812017469</v>
      </c>
      <c r="CM33" s="114">
        <f t="shared" ca="1" si="196"/>
        <v>1.0531919527948774</v>
      </c>
      <c r="CN33" s="114">
        <f t="shared" ca="1" si="196"/>
        <v>1.0427001529193507</v>
      </c>
      <c r="CO33" s="114">
        <f t="shared" ca="1" si="196"/>
        <v>1.0732490056059161</v>
      </c>
      <c r="CP33" s="114">
        <f t="shared" ca="1" si="196"/>
        <v>1.0750244339349202</v>
      </c>
      <c r="CQ33" s="114">
        <f t="shared" ca="1" si="196"/>
        <v>1.0994175390103689</v>
      </c>
      <c r="CR33" s="114">
        <f t="shared" ca="1" si="196"/>
        <v>1.0804002990184303</v>
      </c>
      <c r="CS33" s="114">
        <f t="shared" ca="1" si="196"/>
        <v>1.1306563893398227</v>
      </c>
      <c r="CT33" s="114">
        <f t="shared" ca="1" si="196"/>
        <v>1.1590266241376972</v>
      </c>
      <c r="CU33" s="114">
        <f t="shared" ca="1" si="196"/>
        <v>1.1396591868723345</v>
      </c>
      <c r="CV33" s="114">
        <f t="shared" ca="1" si="196"/>
        <v>1.176987036132106</v>
      </c>
      <c r="CW33" s="114">
        <f t="shared" ca="1" si="196"/>
        <v>1.2613662885582182</v>
      </c>
      <c r="CX33" s="114">
        <f t="shared" ca="1" si="196"/>
        <v>1.2439876036382715</v>
      </c>
      <c r="CY33" s="114">
        <f t="shared" ref="CY33:ED33" ca="1" si="197">MCmean+EXP(-meanRev*1/12)*(CX33-MCmean+MCvol*SQRT((EXP(2*meanRev*1/12)-1)/(2*meanRev))*NORMSINV((RAND())))</f>
        <v>1.2253149096179821</v>
      </c>
      <c r="CZ33" s="114">
        <f t="shared" ca="1" si="197"/>
        <v>1.2307930045475217</v>
      </c>
      <c r="DA33" s="114">
        <f t="shared" ca="1" si="197"/>
        <v>1.2165137895749658</v>
      </c>
      <c r="DB33" s="114">
        <f t="shared" ca="1" si="197"/>
        <v>1.2459696294262963</v>
      </c>
      <c r="DC33" s="114">
        <f t="shared" ca="1" si="197"/>
        <v>1.2459976411891835</v>
      </c>
      <c r="DD33" s="114">
        <f t="shared" ca="1" si="197"/>
        <v>1.1849773673489576</v>
      </c>
      <c r="DE33" s="114">
        <f t="shared" ca="1" si="197"/>
        <v>1.2045413637461437</v>
      </c>
      <c r="DF33" s="114">
        <f t="shared" ca="1" si="197"/>
        <v>1.1725401363967753</v>
      </c>
      <c r="DG33" s="114">
        <f t="shared" ca="1" si="197"/>
        <v>1.1338324375514475</v>
      </c>
      <c r="DH33" s="114">
        <f t="shared" ca="1" si="197"/>
        <v>1.1405977668922502</v>
      </c>
      <c r="DI33" s="114">
        <f t="shared" ca="1" si="197"/>
        <v>1.127252476152055</v>
      </c>
      <c r="DJ33" s="114">
        <f t="shared" ca="1" si="197"/>
        <v>1.1166749112547931</v>
      </c>
      <c r="DK33" s="114">
        <f t="shared" ca="1" si="197"/>
        <v>1.0721925349725148</v>
      </c>
      <c r="DL33" s="114">
        <f t="shared" ca="1" si="197"/>
        <v>1.1055344874146193</v>
      </c>
      <c r="DM33" s="114">
        <f t="shared" ca="1" si="197"/>
        <v>1.1305041778468237</v>
      </c>
      <c r="DN33" s="114">
        <f t="shared" ca="1" si="197"/>
        <v>1.1177004228313916</v>
      </c>
      <c r="DO33" s="114">
        <f t="shared" ca="1" si="197"/>
        <v>1.1551815752175132</v>
      </c>
      <c r="DP33" s="114">
        <f t="shared" ca="1" si="197"/>
        <v>1.1719086114475981</v>
      </c>
      <c r="DQ33" s="114">
        <f t="shared" ca="1" si="197"/>
        <v>1.1653898798736284</v>
      </c>
      <c r="DR33" s="114">
        <f t="shared" ca="1" si="197"/>
        <v>1.1504968842270427</v>
      </c>
      <c r="DS33" s="114">
        <f t="shared" ca="1" si="197"/>
        <v>1.1701628170105507</v>
      </c>
      <c r="DT33" s="114">
        <f t="shared" ca="1" si="197"/>
        <v>1.1629099968321486</v>
      </c>
      <c r="DU33" s="114">
        <f t="shared" ca="1" si="197"/>
        <v>1.182790266561093</v>
      </c>
      <c r="DV33" s="114">
        <f t="shared" ca="1" si="197"/>
        <v>1.1576929137768877</v>
      </c>
      <c r="DW33" s="114">
        <f t="shared" ca="1" si="197"/>
        <v>1.1508148247962162</v>
      </c>
      <c r="DX33" s="114">
        <f t="shared" ca="1" si="197"/>
        <v>1.1836002550128686</v>
      </c>
      <c r="DY33" s="114">
        <f t="shared" ca="1" si="197"/>
        <v>1.1744210391181107</v>
      </c>
      <c r="DZ33" s="114">
        <f t="shared" ca="1" si="197"/>
        <v>1.1995286902129096</v>
      </c>
      <c r="EA33" s="114">
        <f t="shared" ca="1" si="197"/>
        <v>1.2068145634019611</v>
      </c>
      <c r="EB33" s="114">
        <f t="shared" ca="1" si="197"/>
        <v>1.2193267468256574</v>
      </c>
      <c r="EC33" s="114">
        <f t="shared" ca="1" si="197"/>
        <v>1.1796388596758562</v>
      </c>
      <c r="ED33" s="114">
        <f t="shared" ca="1" si="197"/>
        <v>1.1707906505133194</v>
      </c>
      <c r="EE33" s="114">
        <f t="shared" ref="EE33:FJ33" ca="1" si="198">MCmean+EXP(-meanRev*1/12)*(ED33-MCmean+MCvol*SQRT((EXP(2*meanRev*1/12)-1)/(2*meanRev))*NORMSINV((RAND())))</f>
        <v>1.1719456832622224</v>
      </c>
      <c r="EF33" s="114">
        <f t="shared" ca="1" si="198"/>
        <v>1.1763968120942019</v>
      </c>
      <c r="EG33" s="114">
        <f t="shared" ca="1" si="198"/>
        <v>1.142109176308399</v>
      </c>
      <c r="EH33" s="114">
        <f t="shared" ca="1" si="198"/>
        <v>1.1893377478014437</v>
      </c>
      <c r="EI33" s="114">
        <f t="shared" ca="1" si="198"/>
        <v>1.1940560876273565</v>
      </c>
      <c r="EJ33" s="114">
        <f t="shared" ca="1" si="198"/>
        <v>1.2002015491566178</v>
      </c>
      <c r="EK33" s="114">
        <f t="shared" ca="1" si="198"/>
        <v>1.1721495466762279</v>
      </c>
      <c r="EL33" s="114">
        <f t="shared" ca="1" si="198"/>
        <v>1.1446665422638205</v>
      </c>
      <c r="EM33" s="114">
        <f t="shared" ca="1" si="198"/>
        <v>1.1134657018743208</v>
      </c>
      <c r="EN33" s="114">
        <f t="shared" ca="1" si="198"/>
        <v>1.1340973544468562</v>
      </c>
      <c r="EO33" s="114">
        <f t="shared" ca="1" si="198"/>
        <v>1.0971990432626182</v>
      </c>
      <c r="EP33" s="114">
        <f t="shared" ca="1" si="198"/>
        <v>1.1328294898393891</v>
      </c>
      <c r="EQ33" s="114">
        <f t="shared" ca="1" si="198"/>
        <v>1.0983285751860126</v>
      </c>
      <c r="ER33" s="114">
        <f t="shared" ca="1" si="198"/>
        <v>1.1306724526307195</v>
      </c>
      <c r="ES33" s="114">
        <f t="shared" ca="1" si="198"/>
        <v>1.1116827156669147</v>
      </c>
      <c r="ET33" s="114">
        <f t="shared" ca="1" si="198"/>
        <v>1.1067298558882415</v>
      </c>
      <c r="EU33" s="114">
        <f t="shared" ca="1" si="198"/>
        <v>1.0831732411874408</v>
      </c>
      <c r="EV33" s="114">
        <f t="shared" ca="1" si="198"/>
        <v>1.0947428819224818</v>
      </c>
      <c r="EW33" s="114">
        <f t="shared" ca="1" si="198"/>
        <v>1.1017340125096071</v>
      </c>
      <c r="EX33" s="114">
        <f t="shared" ca="1" si="198"/>
        <v>1.0858397266398288</v>
      </c>
      <c r="EY33" s="114">
        <f t="shared" ca="1" si="198"/>
        <v>1.042573214621844</v>
      </c>
      <c r="EZ33" s="114">
        <f t="shared" ca="1" si="198"/>
        <v>1.0562861449324532</v>
      </c>
      <c r="FA33" s="114">
        <f t="shared" ca="1" si="198"/>
        <v>1.014888568762631</v>
      </c>
      <c r="FB33" s="114">
        <f t="shared" ca="1" si="198"/>
        <v>0.99159538822327919</v>
      </c>
      <c r="FC33" s="114">
        <f t="shared" ca="1" si="198"/>
        <v>1.0004517514914106</v>
      </c>
      <c r="FD33" s="114">
        <f t="shared" ca="1" si="198"/>
        <v>1.0120009082021608</v>
      </c>
      <c r="FE33" s="114">
        <f t="shared" ca="1" si="198"/>
        <v>1.0033485631020997</v>
      </c>
      <c r="FF33" s="114">
        <f t="shared" ca="1" si="198"/>
        <v>0.95325890999712315</v>
      </c>
      <c r="FG33" s="114">
        <f t="shared" ca="1" si="198"/>
        <v>0.97433306180771062</v>
      </c>
      <c r="FH33" s="114">
        <f t="shared" ca="1" si="198"/>
        <v>0.97843746016870836</v>
      </c>
      <c r="FI33" s="114">
        <f t="shared" ca="1" si="198"/>
        <v>0.99562340557041351</v>
      </c>
      <c r="FJ33" s="114">
        <f t="shared" ca="1" si="198"/>
        <v>0.9603069581756708</v>
      </c>
      <c r="FK33" s="114">
        <f t="shared" ref="FK33:GP33" ca="1" si="199">MCmean+EXP(-meanRev*1/12)*(FJ33-MCmean+MCvol*SQRT((EXP(2*meanRev*1/12)-1)/(2*meanRev))*NORMSINV((RAND())))</f>
        <v>0.91617809089171764</v>
      </c>
      <c r="FL33" s="114">
        <f t="shared" ca="1" si="199"/>
        <v>0.93530060012149108</v>
      </c>
      <c r="FM33" s="114">
        <f t="shared" ca="1" si="199"/>
        <v>0.97807941348859528</v>
      </c>
      <c r="FN33" s="114">
        <f t="shared" ca="1" si="199"/>
        <v>1.0102598840513994</v>
      </c>
      <c r="FO33" s="114">
        <f t="shared" ca="1" si="199"/>
        <v>0.97737774774394914</v>
      </c>
      <c r="FP33" s="114">
        <f t="shared" ca="1" si="199"/>
        <v>0.964960763211137</v>
      </c>
      <c r="FQ33" s="114">
        <f t="shared" ca="1" si="199"/>
        <v>0.98910891168269677</v>
      </c>
      <c r="FR33" s="114">
        <f t="shared" ca="1" si="199"/>
        <v>0.99919220215859916</v>
      </c>
      <c r="FS33" s="114">
        <f t="shared" ca="1" si="199"/>
        <v>0.98683897964506917</v>
      </c>
      <c r="FT33" s="114">
        <f t="shared" ca="1" si="199"/>
        <v>1.0014554436276411</v>
      </c>
      <c r="FU33" s="114">
        <f t="shared" ca="1" si="199"/>
        <v>0.97812169558094508</v>
      </c>
      <c r="FV33" s="114">
        <f t="shared" ca="1" si="199"/>
        <v>1.0073301214355628</v>
      </c>
      <c r="FW33" s="114">
        <f t="shared" ca="1" si="199"/>
        <v>0.97771028958289441</v>
      </c>
      <c r="FX33" s="114">
        <f t="shared" ca="1" si="199"/>
        <v>1.0003357695219761</v>
      </c>
      <c r="FY33" s="114">
        <f t="shared" ca="1" si="199"/>
        <v>1.01961879070476</v>
      </c>
      <c r="FZ33" s="114">
        <f t="shared" ca="1" si="199"/>
        <v>1.0400855351100931</v>
      </c>
      <c r="GA33" s="114">
        <f t="shared" ca="1" si="199"/>
        <v>1.0056523400984898</v>
      </c>
      <c r="GB33" s="114">
        <f t="shared" ca="1" si="199"/>
        <v>1.0265605037066752</v>
      </c>
      <c r="GC33" s="114">
        <f t="shared" ca="1" si="199"/>
        <v>0.97905527417659799</v>
      </c>
      <c r="GD33" s="114">
        <f t="shared" ca="1" si="199"/>
        <v>0.96005512958264305</v>
      </c>
      <c r="GE33" s="114">
        <f t="shared" ca="1" si="199"/>
        <v>0.91250527133430803</v>
      </c>
      <c r="GF33" s="114">
        <f t="shared" ca="1" si="199"/>
        <v>0.89792081937691071</v>
      </c>
      <c r="GG33" s="114">
        <f t="shared" ca="1" si="199"/>
        <v>0.90215702584696178</v>
      </c>
      <c r="GH33" s="114">
        <f t="shared" ca="1" si="199"/>
        <v>0.91131155980336231</v>
      </c>
      <c r="GI33" s="114">
        <f t="shared" ca="1" si="199"/>
        <v>0.93608318763223208</v>
      </c>
      <c r="GJ33" s="114">
        <f t="shared" ca="1" si="199"/>
        <v>0.97867731089842847</v>
      </c>
      <c r="GK33" s="114">
        <f t="shared" ca="1" si="199"/>
        <v>0.99573123809166142</v>
      </c>
      <c r="GL33" s="114">
        <f t="shared" ca="1" si="199"/>
        <v>0.97700602900594935</v>
      </c>
      <c r="GM33" s="114">
        <f t="shared" ca="1" si="199"/>
        <v>0.97257537369828984</v>
      </c>
      <c r="GN33" s="114">
        <f t="shared" ca="1" si="199"/>
        <v>0.97179631135090683</v>
      </c>
      <c r="GO33" s="114">
        <f t="shared" ca="1" si="199"/>
        <v>0.92865286174603057</v>
      </c>
      <c r="GP33" s="114">
        <f t="shared" ca="1" si="199"/>
        <v>0.90472327337252634</v>
      </c>
      <c r="GQ33" s="114">
        <f t="shared" ref="GQ33:GX33" ca="1" si="200">MCmean+EXP(-meanRev*1/12)*(GP33-MCmean+MCvol*SQRT((EXP(2*meanRev*1/12)-1)/(2*meanRev))*NORMSINV((RAND())))</f>
        <v>0.92668912216950661</v>
      </c>
      <c r="GR33" s="114">
        <f t="shared" ca="1" si="200"/>
        <v>0.93643398403611045</v>
      </c>
      <c r="GS33" s="114">
        <f t="shared" ca="1" si="200"/>
        <v>0.93514248569558023</v>
      </c>
      <c r="GT33" s="114">
        <f t="shared" ca="1" si="200"/>
        <v>0.94347976409531609</v>
      </c>
      <c r="GU33" s="114">
        <f t="shared" ca="1" si="200"/>
        <v>0.91384869846295269</v>
      </c>
      <c r="GV33" s="114">
        <f t="shared" ca="1" si="200"/>
        <v>0.88242228919197541</v>
      </c>
      <c r="GW33" s="114">
        <f t="shared" ca="1" si="200"/>
        <v>0.83170315448104537</v>
      </c>
      <c r="GX33" s="114">
        <f t="shared" ca="1" si="200"/>
        <v>0.84712123180770282</v>
      </c>
    </row>
    <row r="34" spans="5:206">
      <c r="E34" s="72">
        <v>29</v>
      </c>
      <c r="F34" s="73">
        <f t="shared" si="32"/>
        <v>1</v>
      </c>
      <c r="G34" s="114">
        <f t="shared" ref="G34:AL34" ca="1" si="201">MCmean+EXP(-meanRev*1/12)*(F34-MCmean+MCvol*SQRT((EXP(2*meanRev*1/12)-1)/(2*meanRev))*NORMSINV((RAND())))</f>
        <v>0.96536394283217597</v>
      </c>
      <c r="H34" s="114">
        <f t="shared" ca="1" si="201"/>
        <v>0.91305526481028032</v>
      </c>
      <c r="I34" s="114">
        <f t="shared" ca="1" si="201"/>
        <v>0.88069629707289132</v>
      </c>
      <c r="J34" s="114">
        <f t="shared" ca="1" si="201"/>
        <v>0.93158760365664084</v>
      </c>
      <c r="K34" s="114">
        <f t="shared" ca="1" si="201"/>
        <v>0.94715399665120004</v>
      </c>
      <c r="L34" s="114">
        <f t="shared" ca="1" si="201"/>
        <v>0.9374951837932014</v>
      </c>
      <c r="M34" s="114">
        <f t="shared" ca="1" si="201"/>
        <v>0.95597858032768401</v>
      </c>
      <c r="N34" s="114">
        <f t="shared" ca="1" si="201"/>
        <v>0.94456350483759</v>
      </c>
      <c r="O34" s="114">
        <f t="shared" ca="1" si="201"/>
        <v>0.91738479073510715</v>
      </c>
      <c r="P34" s="114">
        <f t="shared" ca="1" si="201"/>
        <v>0.94624774863933503</v>
      </c>
      <c r="Q34" s="114">
        <f t="shared" ca="1" si="201"/>
        <v>0.9638389385211652</v>
      </c>
      <c r="R34" s="114">
        <f t="shared" ca="1" si="201"/>
        <v>0.95391329769062883</v>
      </c>
      <c r="S34" s="114">
        <f t="shared" ca="1" si="201"/>
        <v>0.9055794768598624</v>
      </c>
      <c r="T34" s="114">
        <f t="shared" ca="1" si="201"/>
        <v>0.86482005257788119</v>
      </c>
      <c r="U34" s="114">
        <f t="shared" ca="1" si="201"/>
        <v>0.80718233797822436</v>
      </c>
      <c r="V34" s="114">
        <f t="shared" ca="1" si="201"/>
        <v>0.87117711076471371</v>
      </c>
      <c r="W34" s="114">
        <f t="shared" ca="1" si="201"/>
        <v>0.84213527742502836</v>
      </c>
      <c r="X34" s="114">
        <f t="shared" ca="1" si="201"/>
        <v>0.77908468421141341</v>
      </c>
      <c r="Y34" s="114">
        <f t="shared" ca="1" si="201"/>
        <v>0.77512870409980072</v>
      </c>
      <c r="Z34" s="114">
        <f t="shared" ca="1" si="201"/>
        <v>0.7713753686913758</v>
      </c>
      <c r="AA34" s="114">
        <f t="shared" ca="1" si="201"/>
        <v>0.75855749114353443</v>
      </c>
      <c r="AB34" s="114">
        <f t="shared" ca="1" si="201"/>
        <v>0.75844760514672582</v>
      </c>
      <c r="AC34" s="114">
        <f t="shared" ca="1" si="201"/>
        <v>0.7814948564719375</v>
      </c>
      <c r="AD34" s="114">
        <f t="shared" ca="1" si="201"/>
        <v>0.77915555989557939</v>
      </c>
      <c r="AE34" s="114">
        <f t="shared" ca="1" si="201"/>
        <v>0.76336895701927088</v>
      </c>
      <c r="AF34" s="114">
        <f t="shared" ca="1" si="201"/>
        <v>0.73766188383506626</v>
      </c>
      <c r="AG34" s="114">
        <f t="shared" ca="1" si="201"/>
        <v>0.7111391905912835</v>
      </c>
      <c r="AH34" s="114">
        <f t="shared" ca="1" si="201"/>
        <v>0.64402443353184879</v>
      </c>
      <c r="AI34" s="114">
        <f t="shared" ca="1" si="201"/>
        <v>0.649480607384606</v>
      </c>
      <c r="AJ34" s="114">
        <f t="shared" ca="1" si="201"/>
        <v>0.68925127546695686</v>
      </c>
      <c r="AK34" s="114">
        <f t="shared" ca="1" si="201"/>
        <v>0.6676783909737416</v>
      </c>
      <c r="AL34" s="114">
        <f t="shared" ca="1" si="201"/>
        <v>0.68738336471950723</v>
      </c>
      <c r="AM34" s="114">
        <f t="shared" ref="AM34:BR34" ca="1" si="202">MCmean+EXP(-meanRev*1/12)*(AL34-MCmean+MCvol*SQRT((EXP(2*meanRev*1/12)-1)/(2*meanRev))*NORMSINV((RAND())))</f>
        <v>0.66786901245978347</v>
      </c>
      <c r="AN34" s="114">
        <f t="shared" ca="1" si="202"/>
        <v>0.66472727032691847</v>
      </c>
      <c r="AO34" s="114">
        <f t="shared" ca="1" si="202"/>
        <v>0.65982465976524518</v>
      </c>
      <c r="AP34" s="114">
        <f t="shared" ca="1" si="202"/>
        <v>0.69249326877194806</v>
      </c>
      <c r="AQ34" s="114">
        <f t="shared" ca="1" si="202"/>
        <v>0.67972149517257652</v>
      </c>
      <c r="AR34" s="114">
        <f t="shared" ca="1" si="202"/>
        <v>0.64354878645296343</v>
      </c>
      <c r="AS34" s="114">
        <f t="shared" ca="1" si="202"/>
        <v>0.64677847796694254</v>
      </c>
      <c r="AT34" s="114">
        <f t="shared" ca="1" si="202"/>
        <v>0.64024647089071518</v>
      </c>
      <c r="AU34" s="114">
        <f t="shared" ca="1" si="202"/>
        <v>0.64493450299569532</v>
      </c>
      <c r="AV34" s="114">
        <f t="shared" ca="1" si="202"/>
        <v>0.64032493939370005</v>
      </c>
      <c r="AW34" s="114">
        <f t="shared" ca="1" si="202"/>
        <v>0.636374334021933</v>
      </c>
      <c r="AX34" s="114">
        <f t="shared" ca="1" si="202"/>
        <v>0.57941924422225899</v>
      </c>
      <c r="AY34" s="114">
        <f t="shared" ca="1" si="202"/>
        <v>0.59021907069986468</v>
      </c>
      <c r="AZ34" s="114">
        <f t="shared" ca="1" si="202"/>
        <v>0.59685844999428794</v>
      </c>
      <c r="BA34" s="114">
        <f t="shared" ca="1" si="202"/>
        <v>0.59132355230804856</v>
      </c>
      <c r="BB34" s="114">
        <f t="shared" ca="1" si="202"/>
        <v>0.54450745257856714</v>
      </c>
      <c r="BC34" s="114">
        <f t="shared" ca="1" si="202"/>
        <v>0.52701438826997271</v>
      </c>
      <c r="BD34" s="114">
        <f t="shared" ca="1" si="202"/>
        <v>0.49212001565847341</v>
      </c>
      <c r="BE34" s="114">
        <f t="shared" ca="1" si="202"/>
        <v>0.42971143222144903</v>
      </c>
      <c r="BF34" s="114">
        <f t="shared" ca="1" si="202"/>
        <v>0.42557841686722409</v>
      </c>
      <c r="BG34" s="114">
        <f t="shared" ca="1" si="202"/>
        <v>0.4150211107941093</v>
      </c>
      <c r="BH34" s="114">
        <f t="shared" ca="1" si="202"/>
        <v>0.40756706540222865</v>
      </c>
      <c r="BI34" s="114">
        <f t="shared" ca="1" si="202"/>
        <v>0.44783717195363015</v>
      </c>
      <c r="BJ34" s="114">
        <f t="shared" ca="1" si="202"/>
        <v>0.49878170845546199</v>
      </c>
      <c r="BK34" s="114">
        <f t="shared" ca="1" si="202"/>
        <v>0.42078391359177314</v>
      </c>
      <c r="BL34" s="114">
        <f t="shared" ca="1" si="202"/>
        <v>0.42030349565792458</v>
      </c>
      <c r="BM34" s="114">
        <f t="shared" ca="1" si="202"/>
        <v>0.36690153347506649</v>
      </c>
      <c r="BN34" s="114">
        <f t="shared" ca="1" si="202"/>
        <v>0.41304296595515877</v>
      </c>
      <c r="BO34" s="114">
        <f t="shared" ca="1" si="202"/>
        <v>0.38982492137072122</v>
      </c>
      <c r="BP34" s="114">
        <f t="shared" ca="1" si="202"/>
        <v>0.38488247560898659</v>
      </c>
      <c r="BQ34" s="114">
        <f t="shared" ca="1" si="202"/>
        <v>0.38782415499895639</v>
      </c>
      <c r="BR34" s="114">
        <f t="shared" ca="1" si="202"/>
        <v>0.36615212994885349</v>
      </c>
      <c r="BS34" s="114">
        <f t="shared" ref="BS34:CX34" ca="1" si="203">MCmean+EXP(-meanRev*1/12)*(BR34-MCmean+MCvol*SQRT((EXP(2*meanRev*1/12)-1)/(2*meanRev))*NORMSINV((RAND())))</f>
        <v>0.46887441725790668</v>
      </c>
      <c r="BT34" s="114">
        <f t="shared" ca="1" si="203"/>
        <v>0.43519056175704862</v>
      </c>
      <c r="BU34" s="114">
        <f t="shared" ca="1" si="203"/>
        <v>0.43674263928096146</v>
      </c>
      <c r="BV34" s="114">
        <f t="shared" ca="1" si="203"/>
        <v>0.47838619616084133</v>
      </c>
      <c r="BW34" s="114">
        <f t="shared" ca="1" si="203"/>
        <v>0.46183649520054704</v>
      </c>
      <c r="BX34" s="114">
        <f t="shared" ca="1" si="203"/>
        <v>0.49636914352488204</v>
      </c>
      <c r="BY34" s="114">
        <f t="shared" ca="1" si="203"/>
        <v>0.4984113484696453</v>
      </c>
      <c r="BZ34" s="114">
        <f t="shared" ca="1" si="203"/>
        <v>0.49628106679341333</v>
      </c>
      <c r="CA34" s="114">
        <f t="shared" ca="1" si="203"/>
        <v>0.48077370835643884</v>
      </c>
      <c r="CB34" s="114">
        <f t="shared" ca="1" si="203"/>
        <v>0.49289866487933409</v>
      </c>
      <c r="CC34" s="114">
        <f t="shared" ca="1" si="203"/>
        <v>0.51110496984270881</v>
      </c>
      <c r="CD34" s="114">
        <f t="shared" ca="1" si="203"/>
        <v>0.47724066195644443</v>
      </c>
      <c r="CE34" s="114">
        <f t="shared" ca="1" si="203"/>
        <v>0.49305372911122791</v>
      </c>
      <c r="CF34" s="114">
        <f t="shared" ca="1" si="203"/>
        <v>0.48896046577528363</v>
      </c>
      <c r="CG34" s="114">
        <f t="shared" ca="1" si="203"/>
        <v>0.49360371838118144</v>
      </c>
      <c r="CH34" s="114">
        <f t="shared" ca="1" si="203"/>
        <v>0.49679198322694584</v>
      </c>
      <c r="CI34" s="114">
        <f t="shared" ca="1" si="203"/>
        <v>0.51685950152321891</v>
      </c>
      <c r="CJ34" s="114">
        <f t="shared" ca="1" si="203"/>
        <v>0.52218859523828498</v>
      </c>
      <c r="CK34" s="114">
        <f t="shared" ca="1" si="203"/>
        <v>0.51947635259276448</v>
      </c>
      <c r="CL34" s="114">
        <f t="shared" ca="1" si="203"/>
        <v>0.53157006772452686</v>
      </c>
      <c r="CM34" s="114">
        <f t="shared" ca="1" si="203"/>
        <v>0.57835460340823341</v>
      </c>
      <c r="CN34" s="114">
        <f t="shared" ca="1" si="203"/>
        <v>0.57779861614114414</v>
      </c>
      <c r="CO34" s="114">
        <f t="shared" ca="1" si="203"/>
        <v>0.57699586880399001</v>
      </c>
      <c r="CP34" s="114">
        <f t="shared" ca="1" si="203"/>
        <v>0.51631950774179525</v>
      </c>
      <c r="CQ34" s="114">
        <f t="shared" ca="1" si="203"/>
        <v>0.54877629259683181</v>
      </c>
      <c r="CR34" s="114">
        <f t="shared" ca="1" si="203"/>
        <v>0.55469669234537489</v>
      </c>
      <c r="CS34" s="114">
        <f t="shared" ca="1" si="203"/>
        <v>0.61335317593864769</v>
      </c>
      <c r="CT34" s="114">
        <f t="shared" ca="1" si="203"/>
        <v>0.6271344881542924</v>
      </c>
      <c r="CU34" s="114">
        <f t="shared" ca="1" si="203"/>
        <v>0.61902719247379712</v>
      </c>
      <c r="CV34" s="114">
        <f t="shared" ca="1" si="203"/>
        <v>0.62848930457735919</v>
      </c>
      <c r="CW34" s="114">
        <f t="shared" ca="1" si="203"/>
        <v>0.64149531363553514</v>
      </c>
      <c r="CX34" s="114">
        <f t="shared" ca="1" si="203"/>
        <v>0.66662054705038032</v>
      </c>
      <c r="CY34" s="114">
        <f t="shared" ref="CY34:ED34" ca="1" si="204">MCmean+EXP(-meanRev*1/12)*(CX34-MCmean+MCvol*SQRT((EXP(2*meanRev*1/12)-1)/(2*meanRev))*NORMSINV((RAND())))</f>
        <v>0.64603237749097486</v>
      </c>
      <c r="CZ34" s="114">
        <f t="shared" ca="1" si="204"/>
        <v>0.63289192586329546</v>
      </c>
      <c r="DA34" s="114">
        <f t="shared" ca="1" si="204"/>
        <v>0.66117632877898647</v>
      </c>
      <c r="DB34" s="114">
        <f t="shared" ca="1" si="204"/>
        <v>0.7154261382815974</v>
      </c>
      <c r="DC34" s="114">
        <f t="shared" ca="1" si="204"/>
        <v>0.75161216207956627</v>
      </c>
      <c r="DD34" s="114">
        <f t="shared" ca="1" si="204"/>
        <v>0.7739399294931002</v>
      </c>
      <c r="DE34" s="114">
        <f t="shared" ca="1" si="204"/>
        <v>0.78640756955160551</v>
      </c>
      <c r="DF34" s="114">
        <f t="shared" ca="1" si="204"/>
        <v>0.76183994451362036</v>
      </c>
      <c r="DG34" s="114">
        <f t="shared" ca="1" si="204"/>
        <v>0.80185289838912599</v>
      </c>
      <c r="DH34" s="114">
        <f t="shared" ca="1" si="204"/>
        <v>0.78458631065815498</v>
      </c>
      <c r="DI34" s="114">
        <f t="shared" ca="1" si="204"/>
        <v>0.81948449959133107</v>
      </c>
      <c r="DJ34" s="114">
        <f t="shared" ca="1" si="204"/>
        <v>0.79287020935298935</v>
      </c>
      <c r="DK34" s="114">
        <f t="shared" ca="1" si="204"/>
        <v>0.83599559235907661</v>
      </c>
      <c r="DL34" s="114">
        <f t="shared" ca="1" si="204"/>
        <v>0.80816068146834752</v>
      </c>
      <c r="DM34" s="114">
        <f t="shared" ca="1" si="204"/>
        <v>0.78824817189035679</v>
      </c>
      <c r="DN34" s="114">
        <f t="shared" ca="1" si="204"/>
        <v>0.75472088413884164</v>
      </c>
      <c r="DO34" s="114">
        <f t="shared" ca="1" si="204"/>
        <v>0.75376730641233325</v>
      </c>
      <c r="DP34" s="114">
        <f t="shared" ca="1" si="204"/>
        <v>0.80096125896678172</v>
      </c>
      <c r="DQ34" s="114">
        <f t="shared" ca="1" si="204"/>
        <v>0.82943641728174766</v>
      </c>
      <c r="DR34" s="114">
        <f t="shared" ca="1" si="204"/>
        <v>0.81246622735691254</v>
      </c>
      <c r="DS34" s="114">
        <f t="shared" ca="1" si="204"/>
        <v>0.83684959475820997</v>
      </c>
      <c r="DT34" s="114">
        <f t="shared" ca="1" si="204"/>
        <v>0.81485867841919635</v>
      </c>
      <c r="DU34" s="114">
        <f t="shared" ca="1" si="204"/>
        <v>0.80030523887785421</v>
      </c>
      <c r="DV34" s="114">
        <f t="shared" ca="1" si="204"/>
        <v>0.851594454267251</v>
      </c>
      <c r="DW34" s="114">
        <f t="shared" ca="1" si="204"/>
        <v>0.78726216658049908</v>
      </c>
      <c r="DX34" s="114">
        <f t="shared" ca="1" si="204"/>
        <v>0.80193865161375311</v>
      </c>
      <c r="DY34" s="114">
        <f t="shared" ca="1" si="204"/>
        <v>0.80658491650641828</v>
      </c>
      <c r="DZ34" s="114">
        <f t="shared" ca="1" si="204"/>
        <v>0.885171039181048</v>
      </c>
      <c r="EA34" s="114">
        <f t="shared" ca="1" si="204"/>
        <v>0.85785384012108357</v>
      </c>
      <c r="EB34" s="114">
        <f t="shared" ca="1" si="204"/>
        <v>0.82176267350429388</v>
      </c>
      <c r="EC34" s="114">
        <f t="shared" ca="1" si="204"/>
        <v>0.85614718955082048</v>
      </c>
      <c r="ED34" s="114">
        <f t="shared" ca="1" si="204"/>
        <v>0.88135093539831644</v>
      </c>
      <c r="EE34" s="114">
        <f t="shared" ref="EE34:FJ34" ca="1" si="205">MCmean+EXP(-meanRev*1/12)*(ED34-MCmean+MCvol*SQRT((EXP(2*meanRev*1/12)-1)/(2*meanRev))*NORMSINV((RAND())))</f>
        <v>0.88826677519748376</v>
      </c>
      <c r="EF34" s="114">
        <f t="shared" ca="1" si="205"/>
        <v>0.89285305154523054</v>
      </c>
      <c r="EG34" s="114">
        <f t="shared" ca="1" si="205"/>
        <v>0.89075131399318519</v>
      </c>
      <c r="EH34" s="114">
        <f t="shared" ca="1" si="205"/>
        <v>0.83180895932808352</v>
      </c>
      <c r="EI34" s="114">
        <f t="shared" ca="1" si="205"/>
        <v>0.83125995382568063</v>
      </c>
      <c r="EJ34" s="114">
        <f t="shared" ca="1" si="205"/>
        <v>0.83871976686309935</v>
      </c>
      <c r="EK34" s="114">
        <f t="shared" ca="1" si="205"/>
        <v>0.87928691641200896</v>
      </c>
      <c r="EL34" s="114">
        <f t="shared" ca="1" si="205"/>
        <v>0.82832164061819535</v>
      </c>
      <c r="EM34" s="114">
        <f t="shared" ca="1" si="205"/>
        <v>0.79892299495821284</v>
      </c>
      <c r="EN34" s="114">
        <f t="shared" ca="1" si="205"/>
        <v>0.8448352896293595</v>
      </c>
      <c r="EO34" s="114">
        <f t="shared" ca="1" si="205"/>
        <v>0.8891846556769547</v>
      </c>
      <c r="EP34" s="114">
        <f t="shared" ca="1" si="205"/>
        <v>0.90030498965707395</v>
      </c>
      <c r="EQ34" s="114">
        <f t="shared" ca="1" si="205"/>
        <v>0.9734582321142603</v>
      </c>
      <c r="ER34" s="114">
        <f t="shared" ca="1" si="205"/>
        <v>0.96369752160974498</v>
      </c>
      <c r="ES34" s="114">
        <f t="shared" ca="1" si="205"/>
        <v>0.93382239567118108</v>
      </c>
      <c r="ET34" s="114">
        <f t="shared" ca="1" si="205"/>
        <v>0.954977286720054</v>
      </c>
      <c r="EU34" s="114">
        <f t="shared" ca="1" si="205"/>
        <v>0.97189436579245669</v>
      </c>
      <c r="EV34" s="114">
        <f t="shared" ca="1" si="205"/>
        <v>0.91915276824341197</v>
      </c>
      <c r="EW34" s="114">
        <f t="shared" ca="1" si="205"/>
        <v>0.89665082965883258</v>
      </c>
      <c r="EX34" s="114">
        <f t="shared" ca="1" si="205"/>
        <v>0.9483807543836944</v>
      </c>
      <c r="EY34" s="114">
        <f t="shared" ca="1" si="205"/>
        <v>0.929084505043409</v>
      </c>
      <c r="EZ34" s="114">
        <f t="shared" ca="1" si="205"/>
        <v>0.9701206456645346</v>
      </c>
      <c r="FA34" s="114">
        <f t="shared" ca="1" si="205"/>
        <v>0.97276619983018875</v>
      </c>
      <c r="FB34" s="114">
        <f t="shared" ca="1" si="205"/>
        <v>0.96168583788437467</v>
      </c>
      <c r="FC34" s="114">
        <f t="shared" ca="1" si="205"/>
        <v>0.95366211665597378</v>
      </c>
      <c r="FD34" s="114">
        <f t="shared" ca="1" si="205"/>
        <v>0.99956603073103967</v>
      </c>
      <c r="FE34" s="114">
        <f t="shared" ca="1" si="205"/>
        <v>0.98617384546549858</v>
      </c>
      <c r="FF34" s="114">
        <f t="shared" ca="1" si="205"/>
        <v>1.009729395733806</v>
      </c>
      <c r="FG34" s="114">
        <f t="shared" ca="1" si="205"/>
        <v>0.99009499800708722</v>
      </c>
      <c r="FH34" s="114">
        <f t="shared" ca="1" si="205"/>
        <v>0.97792970313296479</v>
      </c>
      <c r="FI34" s="114">
        <f t="shared" ca="1" si="205"/>
        <v>0.94890125341983445</v>
      </c>
      <c r="FJ34" s="114">
        <f t="shared" ca="1" si="205"/>
        <v>0.93241185606798715</v>
      </c>
      <c r="FK34" s="114">
        <f t="shared" ref="FK34:GP34" ca="1" si="206">MCmean+EXP(-meanRev*1/12)*(FJ34-MCmean+MCvol*SQRT((EXP(2*meanRev*1/12)-1)/(2*meanRev))*NORMSINV((RAND())))</f>
        <v>0.94236471019026524</v>
      </c>
      <c r="FL34" s="114">
        <f t="shared" ca="1" si="206"/>
        <v>0.90958940680253841</v>
      </c>
      <c r="FM34" s="114">
        <f t="shared" ca="1" si="206"/>
        <v>0.92004496982478434</v>
      </c>
      <c r="FN34" s="114">
        <f t="shared" ca="1" si="206"/>
        <v>0.84814035402789334</v>
      </c>
      <c r="FO34" s="114">
        <f t="shared" ca="1" si="206"/>
        <v>0.84610337815176762</v>
      </c>
      <c r="FP34" s="114">
        <f t="shared" ca="1" si="206"/>
        <v>0.80755691773189686</v>
      </c>
      <c r="FQ34" s="114">
        <f t="shared" ca="1" si="206"/>
        <v>0.7882499620484249</v>
      </c>
      <c r="FR34" s="114">
        <f t="shared" ca="1" si="206"/>
        <v>0.80106250070626162</v>
      </c>
      <c r="FS34" s="114">
        <f t="shared" ca="1" si="206"/>
        <v>0.80267744209531178</v>
      </c>
      <c r="FT34" s="114">
        <f t="shared" ca="1" si="206"/>
        <v>0.82031638089054448</v>
      </c>
      <c r="FU34" s="114">
        <f t="shared" ca="1" si="206"/>
        <v>0.83140129655271089</v>
      </c>
      <c r="FV34" s="114">
        <f t="shared" ca="1" si="206"/>
        <v>0.82026247785918593</v>
      </c>
      <c r="FW34" s="114">
        <f t="shared" ca="1" si="206"/>
        <v>0.82490851669534382</v>
      </c>
      <c r="FX34" s="114">
        <f t="shared" ca="1" si="206"/>
        <v>0.78678625335008812</v>
      </c>
      <c r="FY34" s="114">
        <f t="shared" ca="1" si="206"/>
        <v>0.78200822891759192</v>
      </c>
      <c r="FZ34" s="114">
        <f t="shared" ca="1" si="206"/>
        <v>0.80030831781783829</v>
      </c>
      <c r="GA34" s="114">
        <f t="shared" ca="1" si="206"/>
        <v>0.78924709955480143</v>
      </c>
      <c r="GB34" s="114">
        <f t="shared" ca="1" si="206"/>
        <v>0.73732414606468666</v>
      </c>
      <c r="GC34" s="114">
        <f t="shared" ca="1" si="206"/>
        <v>0.7102705026149807</v>
      </c>
      <c r="GD34" s="114">
        <f t="shared" ca="1" si="206"/>
        <v>0.70548807289605864</v>
      </c>
      <c r="GE34" s="114">
        <f t="shared" ca="1" si="206"/>
        <v>0.70725744245549915</v>
      </c>
      <c r="GF34" s="114">
        <f t="shared" ca="1" si="206"/>
        <v>0.69908649619327423</v>
      </c>
      <c r="GG34" s="114">
        <f t="shared" ca="1" si="206"/>
        <v>0.67106332122515622</v>
      </c>
      <c r="GH34" s="114">
        <f t="shared" ca="1" si="206"/>
        <v>0.66090501976573823</v>
      </c>
      <c r="GI34" s="114">
        <f t="shared" ca="1" si="206"/>
        <v>0.62577377355456065</v>
      </c>
      <c r="GJ34" s="114">
        <f t="shared" ca="1" si="206"/>
        <v>0.59186475581993059</v>
      </c>
      <c r="GK34" s="114">
        <f t="shared" ca="1" si="206"/>
        <v>0.54706776658615841</v>
      </c>
      <c r="GL34" s="114">
        <f t="shared" ca="1" si="206"/>
        <v>0.55395635864234172</v>
      </c>
      <c r="GM34" s="114">
        <f t="shared" ca="1" si="206"/>
        <v>0.59055255080369695</v>
      </c>
      <c r="GN34" s="114">
        <f t="shared" ca="1" si="206"/>
        <v>0.57583889800633181</v>
      </c>
      <c r="GO34" s="114">
        <f t="shared" ca="1" si="206"/>
        <v>0.58668279162313219</v>
      </c>
      <c r="GP34" s="114">
        <f t="shared" ca="1" si="206"/>
        <v>0.60476853361487315</v>
      </c>
      <c r="GQ34" s="114">
        <f t="shared" ref="GQ34:GX34" ca="1" si="207">MCmean+EXP(-meanRev*1/12)*(GP34-MCmean+MCvol*SQRT((EXP(2*meanRev*1/12)-1)/(2*meanRev))*NORMSINV((RAND())))</f>
        <v>0.5909982913271199</v>
      </c>
      <c r="GR34" s="114">
        <f t="shared" ca="1" si="207"/>
        <v>0.59429053368719886</v>
      </c>
      <c r="GS34" s="114">
        <f t="shared" ca="1" si="207"/>
        <v>0.61087319089804382</v>
      </c>
      <c r="GT34" s="114">
        <f t="shared" ca="1" si="207"/>
        <v>0.54536129389786858</v>
      </c>
      <c r="GU34" s="114">
        <f t="shared" ca="1" si="207"/>
        <v>0.51554307987918702</v>
      </c>
      <c r="GV34" s="114">
        <f t="shared" ca="1" si="207"/>
        <v>0.51110631363628811</v>
      </c>
      <c r="GW34" s="114">
        <f t="shared" ca="1" si="207"/>
        <v>0.5439398991707145</v>
      </c>
      <c r="GX34" s="114">
        <f t="shared" ca="1" si="207"/>
        <v>0.51085786252054255</v>
      </c>
    </row>
    <row r="35" spans="5:206">
      <c r="E35" s="72">
        <v>30</v>
      </c>
      <c r="F35" s="73">
        <f t="shared" si="32"/>
        <v>1</v>
      </c>
      <c r="G35" s="114">
        <f t="shared" ref="G35:AL35" ca="1" si="208">MCmean+EXP(-meanRev*1/12)*(F35-MCmean+MCvol*SQRT((EXP(2*meanRev*1/12)-1)/(2*meanRev))*NORMSINV((RAND())))</f>
        <v>1.0282777940091834</v>
      </c>
      <c r="H35" s="114">
        <f t="shared" ca="1" si="208"/>
        <v>1.0211156475855399</v>
      </c>
      <c r="I35" s="114">
        <f t="shared" ca="1" si="208"/>
        <v>1.0045939719892245</v>
      </c>
      <c r="J35" s="114">
        <f t="shared" ca="1" si="208"/>
        <v>0.95994900446148568</v>
      </c>
      <c r="K35" s="114">
        <f t="shared" ca="1" si="208"/>
        <v>0.9159654392251102</v>
      </c>
      <c r="L35" s="114">
        <f t="shared" ca="1" si="208"/>
        <v>0.90952535911762911</v>
      </c>
      <c r="M35" s="114">
        <f t="shared" ca="1" si="208"/>
        <v>0.85880454068201728</v>
      </c>
      <c r="N35" s="114">
        <f t="shared" ca="1" si="208"/>
        <v>0.88042640007971362</v>
      </c>
      <c r="O35" s="114">
        <f t="shared" ca="1" si="208"/>
        <v>0.88132181913788232</v>
      </c>
      <c r="P35" s="114">
        <f t="shared" ca="1" si="208"/>
        <v>0.89047750923045477</v>
      </c>
      <c r="Q35" s="114">
        <f t="shared" ca="1" si="208"/>
        <v>0.93841486314597111</v>
      </c>
      <c r="R35" s="114">
        <f t="shared" ca="1" si="208"/>
        <v>0.94380000731767255</v>
      </c>
      <c r="S35" s="114">
        <f t="shared" ca="1" si="208"/>
        <v>0.9280082783881719</v>
      </c>
      <c r="T35" s="114">
        <f t="shared" ca="1" si="208"/>
        <v>0.92405945215241747</v>
      </c>
      <c r="U35" s="114">
        <f t="shared" ca="1" si="208"/>
        <v>0.92317386738417928</v>
      </c>
      <c r="V35" s="114">
        <f t="shared" ca="1" si="208"/>
        <v>0.93696015127781707</v>
      </c>
      <c r="W35" s="114">
        <f t="shared" ca="1" si="208"/>
        <v>0.97350201971904138</v>
      </c>
      <c r="X35" s="114">
        <f t="shared" ca="1" si="208"/>
        <v>0.97672263615363919</v>
      </c>
      <c r="Y35" s="114">
        <f t="shared" ca="1" si="208"/>
        <v>0.99797579489818078</v>
      </c>
      <c r="Z35" s="114">
        <f t="shared" ca="1" si="208"/>
        <v>0.97265994313791526</v>
      </c>
      <c r="AA35" s="114">
        <f t="shared" ca="1" si="208"/>
        <v>0.97329949097337198</v>
      </c>
      <c r="AB35" s="114">
        <f t="shared" ca="1" si="208"/>
        <v>0.94388250300610477</v>
      </c>
      <c r="AC35" s="114">
        <f t="shared" ca="1" si="208"/>
        <v>0.97252093536075546</v>
      </c>
      <c r="AD35" s="114">
        <f t="shared" ca="1" si="208"/>
        <v>1.0181116331572442</v>
      </c>
      <c r="AE35" s="114">
        <f t="shared" ca="1" si="208"/>
        <v>1.0441788452619789</v>
      </c>
      <c r="AF35" s="114">
        <f t="shared" ca="1" si="208"/>
        <v>1.0472622334318267</v>
      </c>
      <c r="AG35" s="114">
        <f t="shared" ca="1" si="208"/>
        <v>1.090397640169231</v>
      </c>
      <c r="AH35" s="114">
        <f t="shared" ca="1" si="208"/>
        <v>1.1234858836926251</v>
      </c>
      <c r="AI35" s="114">
        <f t="shared" ca="1" si="208"/>
        <v>1.0804748056145617</v>
      </c>
      <c r="AJ35" s="114">
        <f t="shared" ca="1" si="208"/>
        <v>1.0722773078840593</v>
      </c>
      <c r="AK35" s="114">
        <f t="shared" ca="1" si="208"/>
        <v>1.089016820674549</v>
      </c>
      <c r="AL35" s="114">
        <f t="shared" ca="1" si="208"/>
        <v>1.103496360230646</v>
      </c>
      <c r="AM35" s="114">
        <f t="shared" ref="AM35:BR35" ca="1" si="209">MCmean+EXP(-meanRev*1/12)*(AL35-MCmean+MCvol*SQRT((EXP(2*meanRev*1/12)-1)/(2*meanRev))*NORMSINV((RAND())))</f>
        <v>1.0886360205343459</v>
      </c>
      <c r="AN35" s="114">
        <f t="shared" ca="1" si="209"/>
        <v>1.0902962524749424</v>
      </c>
      <c r="AO35" s="114">
        <f t="shared" ca="1" si="209"/>
        <v>1.1460670250508467</v>
      </c>
      <c r="AP35" s="114">
        <f t="shared" ca="1" si="209"/>
        <v>1.1520477324695282</v>
      </c>
      <c r="AQ35" s="114">
        <f t="shared" ca="1" si="209"/>
        <v>1.1924927654194775</v>
      </c>
      <c r="AR35" s="114">
        <f t="shared" ca="1" si="209"/>
        <v>1.2650437381201192</v>
      </c>
      <c r="AS35" s="114">
        <f t="shared" ca="1" si="209"/>
        <v>1.261020273767117</v>
      </c>
      <c r="AT35" s="114">
        <f t="shared" ca="1" si="209"/>
        <v>1.2739218727036794</v>
      </c>
      <c r="AU35" s="114">
        <f t="shared" ca="1" si="209"/>
        <v>1.2794041102681806</v>
      </c>
      <c r="AV35" s="114">
        <f t="shared" ca="1" si="209"/>
        <v>1.2709342160690549</v>
      </c>
      <c r="AW35" s="114">
        <f t="shared" ca="1" si="209"/>
        <v>1.2588324596430331</v>
      </c>
      <c r="AX35" s="114">
        <f t="shared" ca="1" si="209"/>
        <v>1.2626648808881582</v>
      </c>
      <c r="AY35" s="114">
        <f t="shared" ca="1" si="209"/>
        <v>1.2376576725107726</v>
      </c>
      <c r="AZ35" s="114">
        <f t="shared" ca="1" si="209"/>
        <v>1.1889719012671622</v>
      </c>
      <c r="BA35" s="114">
        <f t="shared" ca="1" si="209"/>
        <v>1.1614737726164861</v>
      </c>
      <c r="BB35" s="114">
        <f t="shared" ca="1" si="209"/>
        <v>1.151899323046701</v>
      </c>
      <c r="BC35" s="114">
        <f t="shared" ca="1" si="209"/>
        <v>1.1420494061504245</v>
      </c>
      <c r="BD35" s="114">
        <f t="shared" ca="1" si="209"/>
        <v>1.0890932845817074</v>
      </c>
      <c r="BE35" s="114">
        <f t="shared" ca="1" si="209"/>
        <v>1.0934554870337787</v>
      </c>
      <c r="BF35" s="114">
        <f t="shared" ca="1" si="209"/>
        <v>1.1206578823926214</v>
      </c>
      <c r="BG35" s="114">
        <f t="shared" ca="1" si="209"/>
        <v>1.0871435099454305</v>
      </c>
      <c r="BH35" s="114">
        <f t="shared" ca="1" si="209"/>
        <v>1.077640841756685</v>
      </c>
      <c r="BI35" s="114">
        <f t="shared" ca="1" si="209"/>
        <v>1.0477794115763746</v>
      </c>
      <c r="BJ35" s="114">
        <f t="shared" ca="1" si="209"/>
        <v>1.0692167898251377</v>
      </c>
      <c r="BK35" s="114">
        <f t="shared" ca="1" si="209"/>
        <v>1.0048489010776325</v>
      </c>
      <c r="BL35" s="114">
        <f t="shared" ca="1" si="209"/>
        <v>1.0153367223614385</v>
      </c>
      <c r="BM35" s="114">
        <f t="shared" ca="1" si="209"/>
        <v>1.0483381549044835</v>
      </c>
      <c r="BN35" s="114">
        <f t="shared" ca="1" si="209"/>
        <v>1.020802518675815</v>
      </c>
      <c r="BO35" s="114">
        <f t="shared" ca="1" si="209"/>
        <v>1.0452032590609734</v>
      </c>
      <c r="BP35" s="114">
        <f t="shared" ca="1" si="209"/>
        <v>1.093341516493374</v>
      </c>
      <c r="BQ35" s="114">
        <f t="shared" ca="1" si="209"/>
        <v>1.0803690171082425</v>
      </c>
      <c r="BR35" s="114">
        <f t="shared" ca="1" si="209"/>
        <v>1.1213256898922659</v>
      </c>
      <c r="BS35" s="114">
        <f t="shared" ref="BS35:CX35" ca="1" si="210">MCmean+EXP(-meanRev*1/12)*(BR35-MCmean+MCvol*SQRT((EXP(2*meanRev*1/12)-1)/(2*meanRev))*NORMSINV((RAND())))</f>
        <v>1.1652850192316877</v>
      </c>
      <c r="BT35" s="114">
        <f t="shared" ca="1" si="210"/>
        <v>1.1844190419092202</v>
      </c>
      <c r="BU35" s="114">
        <f t="shared" ca="1" si="210"/>
        <v>1.1340106845519229</v>
      </c>
      <c r="BV35" s="114">
        <f t="shared" ca="1" si="210"/>
        <v>1.1225092538182628</v>
      </c>
      <c r="BW35" s="114">
        <f t="shared" ca="1" si="210"/>
        <v>1.1170306456551942</v>
      </c>
      <c r="BX35" s="114">
        <f t="shared" ca="1" si="210"/>
        <v>1.1031466225949182</v>
      </c>
      <c r="BY35" s="114">
        <f t="shared" ca="1" si="210"/>
        <v>1.0399571782958905</v>
      </c>
      <c r="BZ35" s="114">
        <f t="shared" ca="1" si="210"/>
        <v>1.0617006949178558</v>
      </c>
      <c r="CA35" s="114">
        <f t="shared" ca="1" si="210"/>
        <v>1.0313590016309682</v>
      </c>
      <c r="CB35" s="114">
        <f t="shared" ca="1" si="210"/>
        <v>1.041305634430455</v>
      </c>
      <c r="CC35" s="114">
        <f t="shared" ca="1" si="210"/>
        <v>1.0724412988666991</v>
      </c>
      <c r="CD35" s="114">
        <f t="shared" ca="1" si="210"/>
        <v>1.0672300869484634</v>
      </c>
      <c r="CE35" s="114">
        <f t="shared" ca="1" si="210"/>
        <v>1.0963664602171994</v>
      </c>
      <c r="CF35" s="114">
        <f t="shared" ca="1" si="210"/>
        <v>1.0995770887844944</v>
      </c>
      <c r="CG35" s="114">
        <f t="shared" ca="1" si="210"/>
        <v>1.1360136445093596</v>
      </c>
      <c r="CH35" s="114">
        <f t="shared" ca="1" si="210"/>
        <v>1.1505583636345227</v>
      </c>
      <c r="CI35" s="114">
        <f t="shared" ca="1" si="210"/>
        <v>1.1546840974954029</v>
      </c>
      <c r="CJ35" s="114">
        <f t="shared" ca="1" si="210"/>
        <v>1.1620301930176193</v>
      </c>
      <c r="CK35" s="114">
        <f t="shared" ca="1" si="210"/>
        <v>1.1781239340162664</v>
      </c>
      <c r="CL35" s="114">
        <f t="shared" ca="1" si="210"/>
        <v>1.2138238930613205</v>
      </c>
      <c r="CM35" s="114">
        <f t="shared" ca="1" si="210"/>
        <v>1.2485387646012951</v>
      </c>
      <c r="CN35" s="114">
        <f t="shared" ca="1" si="210"/>
        <v>1.2722352287046279</v>
      </c>
      <c r="CO35" s="114">
        <f t="shared" ca="1" si="210"/>
        <v>1.2372719017941218</v>
      </c>
      <c r="CP35" s="114">
        <f t="shared" ca="1" si="210"/>
        <v>1.248923444270325</v>
      </c>
      <c r="CQ35" s="114">
        <f t="shared" ca="1" si="210"/>
        <v>1.2356913906236402</v>
      </c>
      <c r="CR35" s="114">
        <f t="shared" ca="1" si="210"/>
        <v>1.2473177750502784</v>
      </c>
      <c r="CS35" s="114">
        <f t="shared" ca="1" si="210"/>
        <v>1.2340158127827869</v>
      </c>
      <c r="CT35" s="114">
        <f t="shared" ca="1" si="210"/>
        <v>1.2047254026681899</v>
      </c>
      <c r="CU35" s="114">
        <f t="shared" ca="1" si="210"/>
        <v>1.2148243408393129</v>
      </c>
      <c r="CV35" s="114">
        <f t="shared" ca="1" si="210"/>
        <v>1.2159717167911537</v>
      </c>
      <c r="CW35" s="114">
        <f t="shared" ca="1" si="210"/>
        <v>1.1713914373732566</v>
      </c>
      <c r="CX35" s="114">
        <f t="shared" ca="1" si="210"/>
        <v>1.1858648578355262</v>
      </c>
      <c r="CY35" s="114">
        <f t="shared" ref="CY35:ED35" ca="1" si="211">MCmean+EXP(-meanRev*1/12)*(CX35-MCmean+MCvol*SQRT((EXP(2*meanRev*1/12)-1)/(2*meanRev))*NORMSINV((RAND())))</f>
        <v>1.1721502111658344</v>
      </c>
      <c r="CZ35" s="114">
        <f t="shared" ca="1" si="211"/>
        <v>1.1807386279078642</v>
      </c>
      <c r="DA35" s="114">
        <f t="shared" ca="1" si="211"/>
        <v>1.226149693010443</v>
      </c>
      <c r="DB35" s="114">
        <f t="shared" ca="1" si="211"/>
        <v>1.3109010707713549</v>
      </c>
      <c r="DC35" s="114">
        <f t="shared" ca="1" si="211"/>
        <v>1.3068496140249621</v>
      </c>
      <c r="DD35" s="114">
        <f t="shared" ca="1" si="211"/>
        <v>1.3025815659430473</v>
      </c>
      <c r="DE35" s="114">
        <f t="shared" ca="1" si="211"/>
        <v>1.2798982145122271</v>
      </c>
      <c r="DF35" s="114">
        <f t="shared" ca="1" si="211"/>
        <v>1.3427933585509988</v>
      </c>
      <c r="DG35" s="114">
        <f t="shared" ca="1" si="211"/>
        <v>1.3137277992845462</v>
      </c>
      <c r="DH35" s="114">
        <f t="shared" ca="1" si="211"/>
        <v>1.280044694000855</v>
      </c>
      <c r="DI35" s="114">
        <f t="shared" ca="1" si="211"/>
        <v>1.2776096902007175</v>
      </c>
      <c r="DJ35" s="114">
        <f t="shared" ca="1" si="211"/>
        <v>1.3501751736978422</v>
      </c>
      <c r="DK35" s="114">
        <f t="shared" ca="1" si="211"/>
        <v>1.3917419376131039</v>
      </c>
      <c r="DL35" s="114">
        <f t="shared" ca="1" si="211"/>
        <v>1.4199110390778138</v>
      </c>
      <c r="DM35" s="114">
        <f t="shared" ca="1" si="211"/>
        <v>1.4176009463387718</v>
      </c>
      <c r="DN35" s="114">
        <f t="shared" ca="1" si="211"/>
        <v>1.4043592098708733</v>
      </c>
      <c r="DO35" s="114">
        <f t="shared" ca="1" si="211"/>
        <v>1.3833724295055696</v>
      </c>
      <c r="DP35" s="114">
        <f t="shared" ca="1" si="211"/>
        <v>1.3737352953448143</v>
      </c>
      <c r="DQ35" s="114">
        <f t="shared" ca="1" si="211"/>
        <v>1.3656963690128112</v>
      </c>
      <c r="DR35" s="114">
        <f t="shared" ca="1" si="211"/>
        <v>1.4006662670387571</v>
      </c>
      <c r="DS35" s="114">
        <f t="shared" ca="1" si="211"/>
        <v>1.3824791138427068</v>
      </c>
      <c r="DT35" s="114">
        <f t="shared" ca="1" si="211"/>
        <v>1.4404076146406621</v>
      </c>
      <c r="DU35" s="114">
        <f t="shared" ca="1" si="211"/>
        <v>1.4363301853525994</v>
      </c>
      <c r="DV35" s="114">
        <f t="shared" ca="1" si="211"/>
        <v>1.4180269516794191</v>
      </c>
      <c r="DW35" s="114">
        <f t="shared" ca="1" si="211"/>
        <v>1.4027883186781547</v>
      </c>
      <c r="DX35" s="114">
        <f t="shared" ca="1" si="211"/>
        <v>1.3996835716897034</v>
      </c>
      <c r="DY35" s="114">
        <f t="shared" ca="1" si="211"/>
        <v>1.4426552273449378</v>
      </c>
      <c r="DZ35" s="114">
        <f t="shared" ca="1" si="211"/>
        <v>1.4269966218611629</v>
      </c>
      <c r="EA35" s="114">
        <f t="shared" ca="1" si="211"/>
        <v>1.4537926448653455</v>
      </c>
      <c r="EB35" s="114">
        <f t="shared" ca="1" si="211"/>
        <v>1.4933018279464338</v>
      </c>
      <c r="EC35" s="114">
        <f t="shared" ca="1" si="211"/>
        <v>1.5224421857325736</v>
      </c>
      <c r="ED35" s="114">
        <f t="shared" ca="1" si="211"/>
        <v>1.5414150828263962</v>
      </c>
      <c r="EE35" s="114">
        <f t="shared" ref="EE35:FJ35" ca="1" si="212">MCmean+EXP(-meanRev*1/12)*(ED35-MCmean+MCvol*SQRT((EXP(2*meanRev*1/12)-1)/(2*meanRev))*NORMSINV((RAND())))</f>
        <v>1.5190331247549032</v>
      </c>
      <c r="EF35" s="114">
        <f t="shared" ca="1" si="212"/>
        <v>1.4905808775052574</v>
      </c>
      <c r="EG35" s="114">
        <f t="shared" ca="1" si="212"/>
        <v>1.4928600973655424</v>
      </c>
      <c r="EH35" s="114">
        <f t="shared" ca="1" si="212"/>
        <v>1.4775862277834291</v>
      </c>
      <c r="EI35" s="114">
        <f t="shared" ca="1" si="212"/>
        <v>1.4288043376530895</v>
      </c>
      <c r="EJ35" s="114">
        <f t="shared" ca="1" si="212"/>
        <v>1.4407587792790921</v>
      </c>
      <c r="EK35" s="114">
        <f t="shared" ca="1" si="212"/>
        <v>1.4294540846609176</v>
      </c>
      <c r="EL35" s="114">
        <f t="shared" ca="1" si="212"/>
        <v>1.4018003035906648</v>
      </c>
      <c r="EM35" s="114">
        <f t="shared" ca="1" si="212"/>
        <v>1.4033441068831232</v>
      </c>
      <c r="EN35" s="114">
        <f t="shared" ca="1" si="212"/>
        <v>1.3746394664882413</v>
      </c>
      <c r="EO35" s="114">
        <f t="shared" ca="1" si="212"/>
        <v>1.3530996964246516</v>
      </c>
      <c r="EP35" s="114">
        <f t="shared" ca="1" si="212"/>
        <v>1.3633027600766827</v>
      </c>
      <c r="EQ35" s="114">
        <f t="shared" ca="1" si="212"/>
        <v>1.3689826658761943</v>
      </c>
      <c r="ER35" s="114">
        <f t="shared" ca="1" si="212"/>
        <v>1.3700157910392892</v>
      </c>
      <c r="ES35" s="114">
        <f t="shared" ca="1" si="212"/>
        <v>1.3226535096981253</v>
      </c>
      <c r="ET35" s="114">
        <f t="shared" ca="1" si="212"/>
        <v>1.3781419860046773</v>
      </c>
      <c r="EU35" s="114">
        <f t="shared" ca="1" si="212"/>
        <v>1.4096635289941053</v>
      </c>
      <c r="EV35" s="114">
        <f t="shared" ca="1" si="212"/>
        <v>1.4263961272254311</v>
      </c>
      <c r="EW35" s="114">
        <f t="shared" ca="1" si="212"/>
        <v>1.4335620072854118</v>
      </c>
      <c r="EX35" s="114">
        <f t="shared" ca="1" si="212"/>
        <v>1.4083516941373748</v>
      </c>
      <c r="EY35" s="114">
        <f t="shared" ca="1" si="212"/>
        <v>1.4364053916447674</v>
      </c>
      <c r="EZ35" s="114">
        <f t="shared" ca="1" si="212"/>
        <v>1.4392627990914233</v>
      </c>
      <c r="FA35" s="114">
        <f t="shared" ca="1" si="212"/>
        <v>1.3996747718177835</v>
      </c>
      <c r="FB35" s="114">
        <f t="shared" ca="1" si="212"/>
        <v>1.3540157834486868</v>
      </c>
      <c r="FC35" s="114">
        <f t="shared" ca="1" si="212"/>
        <v>1.3077517982718763</v>
      </c>
      <c r="FD35" s="114">
        <f t="shared" ca="1" si="212"/>
        <v>1.2935630164944238</v>
      </c>
      <c r="FE35" s="114">
        <f t="shared" ca="1" si="212"/>
        <v>1.2564406851753174</v>
      </c>
      <c r="FF35" s="114">
        <f t="shared" ca="1" si="212"/>
        <v>1.1986217162215596</v>
      </c>
      <c r="FG35" s="114">
        <f t="shared" ca="1" si="212"/>
        <v>1.2125275184060049</v>
      </c>
      <c r="FH35" s="114">
        <f t="shared" ca="1" si="212"/>
        <v>1.1834627684836383</v>
      </c>
      <c r="FI35" s="114">
        <f t="shared" ca="1" si="212"/>
        <v>1.1830420452471226</v>
      </c>
      <c r="FJ35" s="114">
        <f t="shared" ca="1" si="212"/>
        <v>1.1652283124836078</v>
      </c>
      <c r="FK35" s="114">
        <f t="shared" ref="FK35:GP35" ca="1" si="213">MCmean+EXP(-meanRev*1/12)*(FJ35-MCmean+MCvol*SQRT((EXP(2*meanRev*1/12)-1)/(2*meanRev))*NORMSINV((RAND())))</f>
        <v>1.2051938735197669</v>
      </c>
      <c r="FL35" s="114">
        <f t="shared" ca="1" si="213"/>
        <v>1.189317380228565</v>
      </c>
      <c r="FM35" s="114">
        <f t="shared" ca="1" si="213"/>
        <v>1.213198675595025</v>
      </c>
      <c r="FN35" s="114">
        <f t="shared" ca="1" si="213"/>
        <v>1.2068246867947681</v>
      </c>
      <c r="FO35" s="114">
        <f t="shared" ca="1" si="213"/>
        <v>1.186298374564094</v>
      </c>
      <c r="FP35" s="114">
        <f t="shared" ca="1" si="213"/>
        <v>1.265674813510816</v>
      </c>
      <c r="FQ35" s="114">
        <f t="shared" ca="1" si="213"/>
        <v>1.2667710292249403</v>
      </c>
      <c r="FR35" s="114">
        <f t="shared" ca="1" si="213"/>
        <v>1.2282870295757544</v>
      </c>
      <c r="FS35" s="114">
        <f t="shared" ca="1" si="213"/>
        <v>1.2083969905945664</v>
      </c>
      <c r="FT35" s="114">
        <f t="shared" ca="1" si="213"/>
        <v>1.2202199030165364</v>
      </c>
      <c r="FU35" s="114">
        <f t="shared" ca="1" si="213"/>
        <v>1.188794253584966</v>
      </c>
      <c r="FV35" s="114">
        <f t="shared" ca="1" si="213"/>
        <v>1.2085627070964196</v>
      </c>
      <c r="FW35" s="114">
        <f t="shared" ca="1" si="213"/>
        <v>1.1800236433088747</v>
      </c>
      <c r="FX35" s="114">
        <f t="shared" ca="1" si="213"/>
        <v>1.1984172913058615</v>
      </c>
      <c r="FY35" s="114">
        <f t="shared" ca="1" si="213"/>
        <v>1.2767085942365348</v>
      </c>
      <c r="FZ35" s="114">
        <f t="shared" ca="1" si="213"/>
        <v>1.2827563559520954</v>
      </c>
      <c r="GA35" s="114">
        <f t="shared" ca="1" si="213"/>
        <v>1.26189203737355</v>
      </c>
      <c r="GB35" s="114">
        <f t="shared" ca="1" si="213"/>
        <v>1.2534335811314716</v>
      </c>
      <c r="GC35" s="114">
        <f t="shared" ca="1" si="213"/>
        <v>1.2489458821878241</v>
      </c>
      <c r="GD35" s="114">
        <f t="shared" ca="1" si="213"/>
        <v>1.2471179599976887</v>
      </c>
      <c r="GE35" s="114">
        <f t="shared" ca="1" si="213"/>
        <v>1.2345657740039837</v>
      </c>
      <c r="GF35" s="114">
        <f t="shared" ca="1" si="213"/>
        <v>1.2656120951984826</v>
      </c>
      <c r="GG35" s="114">
        <f t="shared" ca="1" si="213"/>
        <v>1.2980416242966148</v>
      </c>
      <c r="GH35" s="114">
        <f t="shared" ca="1" si="213"/>
        <v>1.324276934631186</v>
      </c>
      <c r="GI35" s="114">
        <f t="shared" ca="1" si="213"/>
        <v>1.3392311828734444</v>
      </c>
      <c r="GJ35" s="114">
        <f t="shared" ca="1" si="213"/>
        <v>1.3353214384897141</v>
      </c>
      <c r="GK35" s="114">
        <f t="shared" ca="1" si="213"/>
        <v>1.3738203763893289</v>
      </c>
      <c r="GL35" s="114">
        <f t="shared" ca="1" si="213"/>
        <v>1.3829123243300803</v>
      </c>
      <c r="GM35" s="114">
        <f t="shared" ca="1" si="213"/>
        <v>1.3364983223884104</v>
      </c>
      <c r="GN35" s="114">
        <f t="shared" ca="1" si="213"/>
        <v>1.3589602634586122</v>
      </c>
      <c r="GO35" s="114">
        <f t="shared" ca="1" si="213"/>
        <v>1.3485585323026079</v>
      </c>
      <c r="GP35" s="114">
        <f t="shared" ca="1" si="213"/>
        <v>1.3430199229242552</v>
      </c>
      <c r="GQ35" s="114">
        <f t="shared" ref="GQ35:GX35" ca="1" si="214">MCmean+EXP(-meanRev*1/12)*(GP35-MCmean+MCvol*SQRT((EXP(2*meanRev*1/12)-1)/(2*meanRev))*NORMSINV((RAND())))</f>
        <v>1.3271165834110503</v>
      </c>
      <c r="GR35" s="114">
        <f t="shared" ca="1" si="214"/>
        <v>1.3502235037824049</v>
      </c>
      <c r="GS35" s="114">
        <f t="shared" ca="1" si="214"/>
        <v>1.3440093419794954</v>
      </c>
      <c r="GT35" s="114">
        <f t="shared" ca="1" si="214"/>
        <v>1.4198283435447658</v>
      </c>
      <c r="GU35" s="114">
        <f t="shared" ca="1" si="214"/>
        <v>1.3711362037362553</v>
      </c>
      <c r="GV35" s="114">
        <f t="shared" ca="1" si="214"/>
        <v>1.3448663384730906</v>
      </c>
      <c r="GW35" s="114">
        <f t="shared" ca="1" si="214"/>
        <v>1.362517936349865</v>
      </c>
      <c r="GX35" s="114">
        <f t="shared" ca="1" si="214"/>
        <v>1.424567555520315</v>
      </c>
    </row>
    <row r="36" spans="5:206">
      <c r="E36" s="72">
        <v>31</v>
      </c>
      <c r="F36" s="73">
        <f t="shared" si="32"/>
        <v>1</v>
      </c>
      <c r="G36" s="114">
        <f t="shared" ref="G36:AL36" ca="1" si="215">MCmean+EXP(-meanRev*1/12)*(F36-MCmean+MCvol*SQRT((EXP(2*meanRev*1/12)-1)/(2*meanRev))*NORMSINV((RAND())))</f>
        <v>0.9566718266958586</v>
      </c>
      <c r="H36" s="114">
        <f t="shared" ca="1" si="215"/>
        <v>0.89678277805966378</v>
      </c>
      <c r="I36" s="114">
        <f t="shared" ca="1" si="215"/>
        <v>0.88641429526233173</v>
      </c>
      <c r="J36" s="114">
        <f t="shared" ca="1" si="215"/>
        <v>0.91902223212212153</v>
      </c>
      <c r="K36" s="114">
        <f t="shared" ca="1" si="215"/>
        <v>0.92407693307722694</v>
      </c>
      <c r="L36" s="114">
        <f t="shared" ca="1" si="215"/>
        <v>0.90808054951930917</v>
      </c>
      <c r="M36" s="114">
        <f t="shared" ca="1" si="215"/>
        <v>0.8805269899240985</v>
      </c>
      <c r="N36" s="114">
        <f t="shared" ca="1" si="215"/>
        <v>0.85071813541346242</v>
      </c>
      <c r="O36" s="114">
        <f t="shared" ca="1" si="215"/>
        <v>0.91625651450274426</v>
      </c>
      <c r="P36" s="114">
        <f t="shared" ca="1" si="215"/>
        <v>0.89100769223730103</v>
      </c>
      <c r="Q36" s="114">
        <f t="shared" ca="1" si="215"/>
        <v>0.92048916762914279</v>
      </c>
      <c r="R36" s="114">
        <f t="shared" ca="1" si="215"/>
        <v>0.94761941523996551</v>
      </c>
      <c r="S36" s="114">
        <f t="shared" ca="1" si="215"/>
        <v>0.93367342624289007</v>
      </c>
      <c r="T36" s="114">
        <f t="shared" ca="1" si="215"/>
        <v>0.93970458616327113</v>
      </c>
      <c r="U36" s="114">
        <f t="shared" ca="1" si="215"/>
        <v>0.97728778944976857</v>
      </c>
      <c r="V36" s="114">
        <f t="shared" ca="1" si="215"/>
        <v>0.98145356716245846</v>
      </c>
      <c r="W36" s="114">
        <f t="shared" ca="1" si="215"/>
        <v>0.95856824131915586</v>
      </c>
      <c r="X36" s="114">
        <f t="shared" ca="1" si="215"/>
        <v>0.93881374989668687</v>
      </c>
      <c r="Y36" s="114">
        <f t="shared" ca="1" si="215"/>
        <v>0.93412355905204603</v>
      </c>
      <c r="Z36" s="114">
        <f t="shared" ca="1" si="215"/>
        <v>0.97324641227909314</v>
      </c>
      <c r="AA36" s="114">
        <f t="shared" ca="1" si="215"/>
        <v>0.93542135093772216</v>
      </c>
      <c r="AB36" s="114">
        <f t="shared" ca="1" si="215"/>
        <v>0.902596124903152</v>
      </c>
      <c r="AC36" s="114">
        <f t="shared" ca="1" si="215"/>
        <v>0.96456620639280344</v>
      </c>
      <c r="AD36" s="114">
        <f t="shared" ca="1" si="215"/>
        <v>0.9580450273290152</v>
      </c>
      <c r="AE36" s="114">
        <f t="shared" ca="1" si="215"/>
        <v>0.92984814888334133</v>
      </c>
      <c r="AF36" s="114">
        <f t="shared" ca="1" si="215"/>
        <v>0.9343830042113509</v>
      </c>
      <c r="AG36" s="114">
        <f t="shared" ca="1" si="215"/>
        <v>0.93587847354454778</v>
      </c>
      <c r="AH36" s="114">
        <f t="shared" ca="1" si="215"/>
        <v>0.91489718473128967</v>
      </c>
      <c r="AI36" s="114">
        <f t="shared" ca="1" si="215"/>
        <v>0.90866604777127269</v>
      </c>
      <c r="AJ36" s="114">
        <f t="shared" ca="1" si="215"/>
        <v>0.90081743778087764</v>
      </c>
      <c r="AK36" s="114">
        <f t="shared" ca="1" si="215"/>
        <v>0.90395802125563718</v>
      </c>
      <c r="AL36" s="114">
        <f t="shared" ca="1" si="215"/>
        <v>0.91786935532804936</v>
      </c>
      <c r="AM36" s="114">
        <f t="shared" ref="AM36:BR36" ca="1" si="216">MCmean+EXP(-meanRev*1/12)*(AL36-MCmean+MCvol*SQRT((EXP(2*meanRev*1/12)-1)/(2*meanRev))*NORMSINV((RAND())))</f>
        <v>0.96699385442889396</v>
      </c>
      <c r="AN36" s="114">
        <f t="shared" ca="1" si="216"/>
        <v>0.95398242152158097</v>
      </c>
      <c r="AO36" s="114">
        <f t="shared" ca="1" si="216"/>
        <v>0.90068206993210509</v>
      </c>
      <c r="AP36" s="114">
        <f t="shared" ca="1" si="216"/>
        <v>0.90073666109265649</v>
      </c>
      <c r="AQ36" s="114">
        <f t="shared" ca="1" si="216"/>
        <v>0.90662140061664376</v>
      </c>
      <c r="AR36" s="114">
        <f t="shared" ca="1" si="216"/>
        <v>0.92517837364298539</v>
      </c>
      <c r="AS36" s="114">
        <f t="shared" ca="1" si="216"/>
        <v>0.98046008849002386</v>
      </c>
      <c r="AT36" s="114">
        <f t="shared" ca="1" si="216"/>
        <v>0.93472967305670485</v>
      </c>
      <c r="AU36" s="114">
        <f t="shared" ca="1" si="216"/>
        <v>0.91759924078796606</v>
      </c>
      <c r="AV36" s="114">
        <f t="shared" ca="1" si="216"/>
        <v>0.91514458968946255</v>
      </c>
      <c r="AW36" s="114">
        <f t="shared" ca="1" si="216"/>
        <v>0.91195102118498217</v>
      </c>
      <c r="AX36" s="114">
        <f t="shared" ca="1" si="216"/>
        <v>0.90563119749624854</v>
      </c>
      <c r="AY36" s="114">
        <f t="shared" ca="1" si="216"/>
        <v>0.93940182552914575</v>
      </c>
      <c r="AZ36" s="114">
        <f t="shared" ca="1" si="216"/>
        <v>0.93181707629780941</v>
      </c>
      <c r="BA36" s="114">
        <f t="shared" ca="1" si="216"/>
        <v>0.95427641257341234</v>
      </c>
      <c r="BB36" s="114">
        <f t="shared" ca="1" si="216"/>
        <v>0.94264280242878229</v>
      </c>
      <c r="BC36" s="114">
        <f t="shared" ca="1" si="216"/>
        <v>0.92261477684410431</v>
      </c>
      <c r="BD36" s="114">
        <f t="shared" ca="1" si="216"/>
        <v>0.93586603034785909</v>
      </c>
      <c r="BE36" s="114">
        <f t="shared" ca="1" si="216"/>
        <v>0.94255866689144507</v>
      </c>
      <c r="BF36" s="114">
        <f t="shared" ca="1" si="216"/>
        <v>0.97103465561498148</v>
      </c>
      <c r="BG36" s="114">
        <f t="shared" ca="1" si="216"/>
        <v>0.99105406136263297</v>
      </c>
      <c r="BH36" s="114">
        <f t="shared" ca="1" si="216"/>
        <v>1.032388469564</v>
      </c>
      <c r="BI36" s="114">
        <f t="shared" ca="1" si="216"/>
        <v>1.01868138847148</v>
      </c>
      <c r="BJ36" s="114">
        <f t="shared" ca="1" si="216"/>
        <v>1.0293556309806282</v>
      </c>
      <c r="BK36" s="114">
        <f t="shared" ca="1" si="216"/>
        <v>0.98558778163545024</v>
      </c>
      <c r="BL36" s="114">
        <f t="shared" ca="1" si="216"/>
        <v>0.96737225857787801</v>
      </c>
      <c r="BM36" s="114">
        <f t="shared" ca="1" si="216"/>
        <v>0.95616260083467441</v>
      </c>
      <c r="BN36" s="114">
        <f t="shared" ca="1" si="216"/>
        <v>0.95624319499092536</v>
      </c>
      <c r="BO36" s="114">
        <f t="shared" ca="1" si="216"/>
        <v>0.95043809061822604</v>
      </c>
      <c r="BP36" s="114">
        <f t="shared" ca="1" si="216"/>
        <v>0.96743462269215974</v>
      </c>
      <c r="BQ36" s="114">
        <f t="shared" ca="1" si="216"/>
        <v>0.94249549159365753</v>
      </c>
      <c r="BR36" s="114">
        <f t="shared" ca="1" si="216"/>
        <v>0.93580151740911865</v>
      </c>
      <c r="BS36" s="114">
        <f t="shared" ref="BS36:CX36" ca="1" si="217">MCmean+EXP(-meanRev*1/12)*(BR36-MCmean+MCvol*SQRT((EXP(2*meanRev*1/12)-1)/(2*meanRev))*NORMSINV((RAND())))</f>
        <v>0.90435960359043821</v>
      </c>
      <c r="BT36" s="114">
        <f t="shared" ca="1" si="217"/>
        <v>0.86388387593373905</v>
      </c>
      <c r="BU36" s="114">
        <f t="shared" ca="1" si="217"/>
        <v>0.82685257723595251</v>
      </c>
      <c r="BV36" s="114">
        <f t="shared" ca="1" si="217"/>
        <v>0.82794811801141688</v>
      </c>
      <c r="BW36" s="114">
        <f t="shared" ca="1" si="217"/>
        <v>0.77736146423494112</v>
      </c>
      <c r="BX36" s="114">
        <f t="shared" ca="1" si="217"/>
        <v>0.79919578587173445</v>
      </c>
      <c r="BY36" s="114">
        <f t="shared" ca="1" si="217"/>
        <v>0.84672029044638586</v>
      </c>
      <c r="BZ36" s="114">
        <f t="shared" ca="1" si="217"/>
        <v>0.79669240905352889</v>
      </c>
      <c r="CA36" s="114">
        <f t="shared" ca="1" si="217"/>
        <v>0.83909537004421542</v>
      </c>
      <c r="CB36" s="114">
        <f t="shared" ca="1" si="217"/>
        <v>0.8526830472753264</v>
      </c>
      <c r="CC36" s="114">
        <f t="shared" ca="1" si="217"/>
        <v>0.89889258642121506</v>
      </c>
      <c r="CD36" s="114">
        <f t="shared" ca="1" si="217"/>
        <v>0.91071114198737024</v>
      </c>
      <c r="CE36" s="114">
        <f t="shared" ca="1" si="217"/>
        <v>0.89554899442631219</v>
      </c>
      <c r="CF36" s="114">
        <f t="shared" ca="1" si="217"/>
        <v>0.88500688967821739</v>
      </c>
      <c r="CG36" s="114">
        <f t="shared" ca="1" si="217"/>
        <v>0.87821196093269505</v>
      </c>
      <c r="CH36" s="114">
        <f t="shared" ca="1" si="217"/>
        <v>0.83090374122957755</v>
      </c>
      <c r="CI36" s="114">
        <f t="shared" ca="1" si="217"/>
        <v>0.86848321305797149</v>
      </c>
      <c r="CJ36" s="114">
        <f t="shared" ca="1" si="217"/>
        <v>0.92389559892534445</v>
      </c>
      <c r="CK36" s="114">
        <f t="shared" ca="1" si="217"/>
        <v>0.93214644329801521</v>
      </c>
      <c r="CL36" s="114">
        <f t="shared" ca="1" si="217"/>
        <v>0.98922274528729548</v>
      </c>
      <c r="CM36" s="114">
        <f t="shared" ca="1" si="217"/>
        <v>1.001231954702732</v>
      </c>
      <c r="CN36" s="114">
        <f t="shared" ca="1" si="217"/>
        <v>1.0241872900514919</v>
      </c>
      <c r="CO36" s="114">
        <f t="shared" ca="1" si="217"/>
        <v>1.0236480123965905</v>
      </c>
      <c r="CP36" s="114">
        <f t="shared" ca="1" si="217"/>
        <v>0.99674575357694628</v>
      </c>
      <c r="CQ36" s="114">
        <f t="shared" ca="1" si="217"/>
        <v>0.98139545526811378</v>
      </c>
      <c r="CR36" s="114">
        <f t="shared" ca="1" si="217"/>
        <v>0.94986548017082528</v>
      </c>
      <c r="CS36" s="114">
        <f t="shared" ca="1" si="217"/>
        <v>0.95057050783016728</v>
      </c>
      <c r="CT36" s="114">
        <f t="shared" ca="1" si="217"/>
        <v>0.93630177517316937</v>
      </c>
      <c r="CU36" s="114">
        <f t="shared" ca="1" si="217"/>
        <v>0.95970709809598764</v>
      </c>
      <c r="CV36" s="114">
        <f t="shared" ca="1" si="217"/>
        <v>0.98742576907277257</v>
      </c>
      <c r="CW36" s="114">
        <f t="shared" ca="1" si="217"/>
        <v>0.97775154951246934</v>
      </c>
      <c r="CX36" s="114">
        <f t="shared" ca="1" si="217"/>
        <v>1.0034211464232656</v>
      </c>
      <c r="CY36" s="114">
        <f t="shared" ref="CY36:ED36" ca="1" si="218">MCmean+EXP(-meanRev*1/12)*(CX36-MCmean+MCvol*SQRT((EXP(2*meanRev*1/12)-1)/(2*meanRev))*NORMSINV((RAND())))</f>
        <v>1.0164863966306503</v>
      </c>
      <c r="CZ36" s="114">
        <f t="shared" ca="1" si="218"/>
        <v>1.012065935639876</v>
      </c>
      <c r="DA36" s="114">
        <f t="shared" ca="1" si="218"/>
        <v>0.96807862273878731</v>
      </c>
      <c r="DB36" s="114">
        <f t="shared" ca="1" si="218"/>
        <v>0.94408254522782908</v>
      </c>
      <c r="DC36" s="114">
        <f t="shared" ca="1" si="218"/>
        <v>0.90884185707957776</v>
      </c>
      <c r="DD36" s="114">
        <f t="shared" ca="1" si="218"/>
        <v>0.89154101380070783</v>
      </c>
      <c r="DE36" s="114">
        <f t="shared" ca="1" si="218"/>
        <v>0.84815869133539668</v>
      </c>
      <c r="DF36" s="114">
        <f t="shared" ca="1" si="218"/>
        <v>0.86579379304017323</v>
      </c>
      <c r="DG36" s="114">
        <f t="shared" ca="1" si="218"/>
        <v>0.84718902007358199</v>
      </c>
      <c r="DH36" s="114">
        <f t="shared" ca="1" si="218"/>
        <v>0.8301926480801971</v>
      </c>
      <c r="DI36" s="114">
        <f t="shared" ca="1" si="218"/>
        <v>0.86622403539088044</v>
      </c>
      <c r="DJ36" s="114">
        <f t="shared" ca="1" si="218"/>
        <v>0.86088224002976266</v>
      </c>
      <c r="DK36" s="114">
        <f t="shared" ca="1" si="218"/>
        <v>0.86360867016181275</v>
      </c>
      <c r="DL36" s="114">
        <f t="shared" ca="1" si="218"/>
        <v>0.86733409952971408</v>
      </c>
      <c r="DM36" s="114">
        <f t="shared" ca="1" si="218"/>
        <v>0.89899682308969375</v>
      </c>
      <c r="DN36" s="114">
        <f t="shared" ca="1" si="218"/>
        <v>0.90365306529553013</v>
      </c>
      <c r="DO36" s="114">
        <f t="shared" ca="1" si="218"/>
        <v>0.93751355157055238</v>
      </c>
      <c r="DP36" s="114">
        <f t="shared" ca="1" si="218"/>
        <v>0.92201491933437585</v>
      </c>
      <c r="DQ36" s="114">
        <f t="shared" ca="1" si="218"/>
        <v>0.88588547284819874</v>
      </c>
      <c r="DR36" s="114">
        <f t="shared" ca="1" si="218"/>
        <v>0.87135596299885143</v>
      </c>
      <c r="DS36" s="114">
        <f t="shared" ca="1" si="218"/>
        <v>0.90005497347092245</v>
      </c>
      <c r="DT36" s="114">
        <f t="shared" ca="1" si="218"/>
        <v>0.92437972692448123</v>
      </c>
      <c r="DU36" s="114">
        <f t="shared" ca="1" si="218"/>
        <v>0.89743789108607175</v>
      </c>
      <c r="DV36" s="114">
        <f t="shared" ca="1" si="218"/>
        <v>0.84152908472335675</v>
      </c>
      <c r="DW36" s="114">
        <f t="shared" ca="1" si="218"/>
        <v>0.90536378535872331</v>
      </c>
      <c r="DX36" s="114">
        <f t="shared" ca="1" si="218"/>
        <v>0.88163319709644838</v>
      </c>
      <c r="DY36" s="114">
        <f t="shared" ca="1" si="218"/>
        <v>0.92519322466059406</v>
      </c>
      <c r="DZ36" s="114">
        <f t="shared" ca="1" si="218"/>
        <v>0.9243464546960789</v>
      </c>
      <c r="EA36" s="114">
        <f t="shared" ca="1" si="218"/>
        <v>0.92210571604817237</v>
      </c>
      <c r="EB36" s="114">
        <f t="shared" ca="1" si="218"/>
        <v>0.85863988791928569</v>
      </c>
      <c r="EC36" s="114">
        <f t="shared" ca="1" si="218"/>
        <v>0.85878766458175282</v>
      </c>
      <c r="ED36" s="114">
        <f t="shared" ca="1" si="218"/>
        <v>0.89043446363717593</v>
      </c>
      <c r="EE36" s="114">
        <f t="shared" ref="EE36:FJ36" ca="1" si="219">MCmean+EXP(-meanRev*1/12)*(ED36-MCmean+MCvol*SQRT((EXP(2*meanRev*1/12)-1)/(2*meanRev))*NORMSINV((RAND())))</f>
        <v>0.90366207484931294</v>
      </c>
      <c r="EF36" s="114">
        <f t="shared" ca="1" si="219"/>
        <v>0.88359175286142022</v>
      </c>
      <c r="EG36" s="114">
        <f t="shared" ca="1" si="219"/>
        <v>0.89931919338156985</v>
      </c>
      <c r="EH36" s="114">
        <f t="shared" ca="1" si="219"/>
        <v>0.86151408576097366</v>
      </c>
      <c r="EI36" s="114">
        <f t="shared" ca="1" si="219"/>
        <v>0.87501992962141262</v>
      </c>
      <c r="EJ36" s="114">
        <f t="shared" ca="1" si="219"/>
        <v>0.85917326912340786</v>
      </c>
      <c r="EK36" s="114">
        <f t="shared" ca="1" si="219"/>
        <v>0.88731830306981163</v>
      </c>
      <c r="EL36" s="114">
        <f t="shared" ca="1" si="219"/>
        <v>0.94170427162207482</v>
      </c>
      <c r="EM36" s="114">
        <f t="shared" ca="1" si="219"/>
        <v>0.91362332683185821</v>
      </c>
      <c r="EN36" s="114">
        <f t="shared" ca="1" si="219"/>
        <v>0.92871201564413308</v>
      </c>
      <c r="EO36" s="114">
        <f t="shared" ca="1" si="219"/>
        <v>0.93848713052275345</v>
      </c>
      <c r="EP36" s="114">
        <f t="shared" ca="1" si="219"/>
        <v>0.9386141018767663</v>
      </c>
      <c r="EQ36" s="114">
        <f t="shared" ca="1" si="219"/>
        <v>0.90760208565150502</v>
      </c>
      <c r="ER36" s="114">
        <f t="shared" ca="1" si="219"/>
        <v>0.9248304306063676</v>
      </c>
      <c r="ES36" s="114">
        <f t="shared" ca="1" si="219"/>
        <v>0.88650766189970498</v>
      </c>
      <c r="ET36" s="114">
        <f t="shared" ca="1" si="219"/>
        <v>0.88792557005183892</v>
      </c>
      <c r="EU36" s="114">
        <f t="shared" ca="1" si="219"/>
        <v>0.92310344888573115</v>
      </c>
      <c r="EV36" s="114">
        <f t="shared" ca="1" si="219"/>
        <v>0.91998448366936236</v>
      </c>
      <c r="EW36" s="114">
        <f t="shared" ca="1" si="219"/>
        <v>0.90526639288773703</v>
      </c>
      <c r="EX36" s="114">
        <f t="shared" ca="1" si="219"/>
        <v>0.89144357246015071</v>
      </c>
      <c r="EY36" s="114">
        <f t="shared" ca="1" si="219"/>
        <v>0.88035155202774851</v>
      </c>
      <c r="EZ36" s="114">
        <f t="shared" ca="1" si="219"/>
        <v>0.87713966835613144</v>
      </c>
      <c r="FA36" s="114">
        <f t="shared" ca="1" si="219"/>
        <v>0.8698658625552288</v>
      </c>
      <c r="FB36" s="114">
        <f t="shared" ca="1" si="219"/>
        <v>0.90432135350719678</v>
      </c>
      <c r="FC36" s="114">
        <f t="shared" ca="1" si="219"/>
        <v>0.93325749322455098</v>
      </c>
      <c r="FD36" s="114">
        <f t="shared" ca="1" si="219"/>
        <v>0.90752263950319068</v>
      </c>
      <c r="FE36" s="114">
        <f t="shared" ca="1" si="219"/>
        <v>0.85350575998125155</v>
      </c>
      <c r="FF36" s="114">
        <f t="shared" ca="1" si="219"/>
        <v>0.85329804156285227</v>
      </c>
      <c r="FG36" s="114">
        <f t="shared" ca="1" si="219"/>
        <v>0.86447033293584552</v>
      </c>
      <c r="FH36" s="114">
        <f t="shared" ca="1" si="219"/>
        <v>0.8729326032180359</v>
      </c>
      <c r="FI36" s="114">
        <f t="shared" ca="1" si="219"/>
        <v>0.87784225676316974</v>
      </c>
      <c r="FJ36" s="114">
        <f t="shared" ca="1" si="219"/>
        <v>0.88580258914936738</v>
      </c>
      <c r="FK36" s="114">
        <f t="shared" ref="FK36:GP36" ca="1" si="220">MCmean+EXP(-meanRev*1/12)*(FJ36-MCmean+MCvol*SQRT((EXP(2*meanRev*1/12)-1)/(2*meanRev))*NORMSINV((RAND())))</f>
        <v>0.89224266103057293</v>
      </c>
      <c r="FL36" s="114">
        <f t="shared" ca="1" si="220"/>
        <v>0.89812753168070003</v>
      </c>
      <c r="FM36" s="114">
        <f t="shared" ca="1" si="220"/>
        <v>0.8646270709863455</v>
      </c>
      <c r="FN36" s="114">
        <f t="shared" ca="1" si="220"/>
        <v>0.83088218919495782</v>
      </c>
      <c r="FO36" s="114">
        <f t="shared" ca="1" si="220"/>
        <v>0.86009620933336384</v>
      </c>
      <c r="FP36" s="114">
        <f t="shared" ca="1" si="220"/>
        <v>0.86881714820585254</v>
      </c>
      <c r="FQ36" s="114">
        <f t="shared" ca="1" si="220"/>
        <v>0.93489293402629725</v>
      </c>
      <c r="FR36" s="114">
        <f t="shared" ca="1" si="220"/>
        <v>0.91353416240586538</v>
      </c>
      <c r="FS36" s="114">
        <f t="shared" ca="1" si="220"/>
        <v>0.88618970548239517</v>
      </c>
      <c r="FT36" s="114">
        <f t="shared" ca="1" si="220"/>
        <v>0.84334013389956075</v>
      </c>
      <c r="FU36" s="114">
        <f t="shared" ca="1" si="220"/>
        <v>0.87929106365386411</v>
      </c>
      <c r="FV36" s="114">
        <f t="shared" ca="1" si="220"/>
        <v>0.87610190296014934</v>
      </c>
      <c r="FW36" s="114">
        <f t="shared" ca="1" si="220"/>
        <v>0.84258597089767584</v>
      </c>
      <c r="FX36" s="114">
        <f t="shared" ca="1" si="220"/>
        <v>0.87157812033552884</v>
      </c>
      <c r="FY36" s="114">
        <f t="shared" ca="1" si="220"/>
        <v>0.88533486523605609</v>
      </c>
      <c r="FZ36" s="114">
        <f t="shared" ca="1" si="220"/>
        <v>0.88891156454882114</v>
      </c>
      <c r="GA36" s="114">
        <f t="shared" ca="1" si="220"/>
        <v>0.84936324384525497</v>
      </c>
      <c r="GB36" s="114">
        <f t="shared" ca="1" si="220"/>
        <v>0.85120925688024607</v>
      </c>
      <c r="GC36" s="114">
        <f t="shared" ca="1" si="220"/>
        <v>0.83402131312646344</v>
      </c>
      <c r="GD36" s="114">
        <f t="shared" ca="1" si="220"/>
        <v>0.90434623937693714</v>
      </c>
      <c r="GE36" s="114">
        <f t="shared" ca="1" si="220"/>
        <v>0.84858670750753595</v>
      </c>
      <c r="GF36" s="114">
        <f t="shared" ca="1" si="220"/>
        <v>0.82741825469285235</v>
      </c>
      <c r="GG36" s="114">
        <f t="shared" ca="1" si="220"/>
        <v>0.81375942581337246</v>
      </c>
      <c r="GH36" s="114">
        <f t="shared" ca="1" si="220"/>
        <v>0.80772587725297895</v>
      </c>
      <c r="GI36" s="114">
        <f t="shared" ca="1" si="220"/>
        <v>0.79422007154438634</v>
      </c>
      <c r="GJ36" s="114">
        <f t="shared" ca="1" si="220"/>
        <v>0.7703197800558389</v>
      </c>
      <c r="GK36" s="114">
        <f t="shared" ca="1" si="220"/>
        <v>0.77886747491763431</v>
      </c>
      <c r="GL36" s="114">
        <f t="shared" ca="1" si="220"/>
        <v>0.76656169580099176</v>
      </c>
      <c r="GM36" s="114">
        <f t="shared" ca="1" si="220"/>
        <v>0.72879379148424417</v>
      </c>
      <c r="GN36" s="114">
        <f t="shared" ca="1" si="220"/>
        <v>0.80851328465944461</v>
      </c>
      <c r="GO36" s="114">
        <f t="shared" ca="1" si="220"/>
        <v>0.82961570757963099</v>
      </c>
      <c r="GP36" s="114">
        <f t="shared" ca="1" si="220"/>
        <v>0.82203744327413797</v>
      </c>
      <c r="GQ36" s="114">
        <f t="shared" ref="GQ36:GX36" ca="1" si="221">MCmean+EXP(-meanRev*1/12)*(GP36-MCmean+MCvol*SQRT((EXP(2*meanRev*1/12)-1)/(2*meanRev))*NORMSINV((RAND())))</f>
        <v>0.79297136733310591</v>
      </c>
      <c r="GR36" s="114">
        <f t="shared" ca="1" si="221"/>
        <v>0.78697757086633557</v>
      </c>
      <c r="GS36" s="114">
        <f t="shared" ca="1" si="221"/>
        <v>0.73671063820807692</v>
      </c>
      <c r="GT36" s="114">
        <f t="shared" ca="1" si="221"/>
        <v>0.76543292857900125</v>
      </c>
      <c r="GU36" s="114">
        <f t="shared" ca="1" si="221"/>
        <v>0.80731952970982213</v>
      </c>
      <c r="GV36" s="114">
        <f t="shared" ca="1" si="221"/>
        <v>0.75589273542189117</v>
      </c>
      <c r="GW36" s="114">
        <f t="shared" ca="1" si="221"/>
        <v>0.77314358111251769</v>
      </c>
      <c r="GX36" s="114">
        <f t="shared" ca="1" si="221"/>
        <v>0.75388117818683298</v>
      </c>
    </row>
    <row r="37" spans="5:206">
      <c r="E37" s="72">
        <v>32</v>
      </c>
      <c r="F37" s="73">
        <f t="shared" si="32"/>
        <v>1</v>
      </c>
      <c r="G37" s="114">
        <f t="shared" ref="G37:AL37" ca="1" si="222">MCmean+EXP(-meanRev*1/12)*(F37-MCmean+MCvol*SQRT((EXP(2*meanRev*1/12)-1)/(2*meanRev))*NORMSINV((RAND())))</f>
        <v>0.98774825619907536</v>
      </c>
      <c r="H37" s="114">
        <f t="shared" ca="1" si="222"/>
        <v>0.94380263038532219</v>
      </c>
      <c r="I37" s="114">
        <f t="shared" ca="1" si="222"/>
        <v>0.92368055662330795</v>
      </c>
      <c r="J37" s="114">
        <f t="shared" ca="1" si="222"/>
        <v>0.8798435733244554</v>
      </c>
      <c r="K37" s="114">
        <f t="shared" ca="1" si="222"/>
        <v>0.83544846464146816</v>
      </c>
      <c r="L37" s="114">
        <f t="shared" ca="1" si="222"/>
        <v>0.81821247993258694</v>
      </c>
      <c r="M37" s="114">
        <f t="shared" ca="1" si="222"/>
        <v>0.75863762683646585</v>
      </c>
      <c r="N37" s="114">
        <f t="shared" ca="1" si="222"/>
        <v>0.74162643261611472</v>
      </c>
      <c r="O37" s="114">
        <f t="shared" ca="1" si="222"/>
        <v>0.71285380957194189</v>
      </c>
      <c r="P37" s="114">
        <f t="shared" ca="1" si="222"/>
        <v>0.73012208429879</v>
      </c>
      <c r="Q37" s="114">
        <f t="shared" ca="1" si="222"/>
        <v>0.70376484491674152</v>
      </c>
      <c r="R37" s="114">
        <f t="shared" ca="1" si="222"/>
        <v>0.69053626104061283</v>
      </c>
      <c r="S37" s="114">
        <f t="shared" ca="1" si="222"/>
        <v>0.67072092665015459</v>
      </c>
      <c r="T37" s="114">
        <f t="shared" ca="1" si="222"/>
        <v>0.70674682250022713</v>
      </c>
      <c r="U37" s="114">
        <f t="shared" ca="1" si="222"/>
        <v>0.7009128365160876</v>
      </c>
      <c r="V37" s="114">
        <f t="shared" ca="1" si="222"/>
        <v>0.72334325398861488</v>
      </c>
      <c r="W37" s="114">
        <f t="shared" ca="1" si="222"/>
        <v>0.73987199571825768</v>
      </c>
      <c r="X37" s="114">
        <f t="shared" ca="1" si="222"/>
        <v>0.76891322291637931</v>
      </c>
      <c r="Y37" s="114">
        <f t="shared" ca="1" si="222"/>
        <v>0.76152416613232565</v>
      </c>
      <c r="Z37" s="114">
        <f t="shared" ca="1" si="222"/>
        <v>0.70235726116510566</v>
      </c>
      <c r="AA37" s="114">
        <f t="shared" ca="1" si="222"/>
        <v>0.63594467656799258</v>
      </c>
      <c r="AB37" s="114">
        <f t="shared" ca="1" si="222"/>
        <v>0.60800465305553997</v>
      </c>
      <c r="AC37" s="114">
        <f t="shared" ca="1" si="222"/>
        <v>0.63688219878193719</v>
      </c>
      <c r="AD37" s="114">
        <f t="shared" ca="1" si="222"/>
        <v>0.67159810606431658</v>
      </c>
      <c r="AE37" s="114">
        <f t="shared" ca="1" si="222"/>
        <v>0.66392736836545396</v>
      </c>
      <c r="AF37" s="114">
        <f t="shared" ca="1" si="222"/>
        <v>0.64356570001354485</v>
      </c>
      <c r="AG37" s="114">
        <f t="shared" ca="1" si="222"/>
        <v>0.67689491912795918</v>
      </c>
      <c r="AH37" s="114">
        <f t="shared" ca="1" si="222"/>
        <v>0.66638126413041765</v>
      </c>
      <c r="AI37" s="114">
        <f t="shared" ca="1" si="222"/>
        <v>0.66006272595532434</v>
      </c>
      <c r="AJ37" s="114">
        <f t="shared" ca="1" si="222"/>
        <v>0.6024039790692951</v>
      </c>
      <c r="AK37" s="114">
        <f t="shared" ca="1" si="222"/>
        <v>0.59059837888202749</v>
      </c>
      <c r="AL37" s="114">
        <f t="shared" ca="1" si="222"/>
        <v>0.54448446585575438</v>
      </c>
      <c r="AM37" s="114">
        <f t="shared" ref="AM37:BR37" ca="1" si="223">MCmean+EXP(-meanRev*1/12)*(AL37-MCmean+MCvol*SQRT((EXP(2*meanRev*1/12)-1)/(2*meanRev))*NORMSINV((RAND())))</f>
        <v>0.5357211622741862</v>
      </c>
      <c r="AN37" s="114">
        <f t="shared" ca="1" si="223"/>
        <v>0.57544773707554886</v>
      </c>
      <c r="AO37" s="114">
        <f t="shared" ca="1" si="223"/>
        <v>0.53390110746186048</v>
      </c>
      <c r="AP37" s="114">
        <f t="shared" ca="1" si="223"/>
        <v>0.51491943337774426</v>
      </c>
      <c r="AQ37" s="114">
        <f t="shared" ca="1" si="223"/>
        <v>0.47287739939505202</v>
      </c>
      <c r="AR37" s="114">
        <f t="shared" ca="1" si="223"/>
        <v>0.425990137043606</v>
      </c>
      <c r="AS37" s="114">
        <f t="shared" ca="1" si="223"/>
        <v>0.40510129741115675</v>
      </c>
      <c r="AT37" s="114">
        <f t="shared" ca="1" si="223"/>
        <v>0.41255876220939425</v>
      </c>
      <c r="AU37" s="114">
        <f t="shared" ca="1" si="223"/>
        <v>0.43590426539903471</v>
      </c>
      <c r="AV37" s="114">
        <f t="shared" ca="1" si="223"/>
        <v>0.42632235949040387</v>
      </c>
      <c r="AW37" s="114">
        <f t="shared" ca="1" si="223"/>
        <v>0.42066475260872982</v>
      </c>
      <c r="AX37" s="114">
        <f t="shared" ca="1" si="223"/>
        <v>0.43665815001865416</v>
      </c>
      <c r="AY37" s="114">
        <f t="shared" ca="1" si="223"/>
        <v>0.3840659174918083</v>
      </c>
      <c r="AZ37" s="114">
        <f t="shared" ca="1" si="223"/>
        <v>0.38977120584508418</v>
      </c>
      <c r="BA37" s="114">
        <f t="shared" ca="1" si="223"/>
        <v>0.38163693995551839</v>
      </c>
      <c r="BB37" s="114">
        <f t="shared" ca="1" si="223"/>
        <v>0.39475419459415584</v>
      </c>
      <c r="BC37" s="114">
        <f t="shared" ca="1" si="223"/>
        <v>0.40899868212076418</v>
      </c>
      <c r="BD37" s="114">
        <f t="shared" ca="1" si="223"/>
        <v>0.40770432482634023</v>
      </c>
      <c r="BE37" s="114">
        <f t="shared" ca="1" si="223"/>
        <v>0.37169763622022556</v>
      </c>
      <c r="BF37" s="114">
        <f t="shared" ca="1" si="223"/>
        <v>0.36885245763840213</v>
      </c>
      <c r="BG37" s="114">
        <f t="shared" ca="1" si="223"/>
        <v>0.39000768210208758</v>
      </c>
      <c r="BH37" s="114">
        <f t="shared" ca="1" si="223"/>
        <v>0.39800359312772926</v>
      </c>
      <c r="BI37" s="114">
        <f t="shared" ca="1" si="223"/>
        <v>0.41384541897944904</v>
      </c>
      <c r="BJ37" s="114">
        <f t="shared" ca="1" si="223"/>
        <v>0.38121108728711117</v>
      </c>
      <c r="BK37" s="114">
        <f t="shared" ca="1" si="223"/>
        <v>0.40176800388890943</v>
      </c>
      <c r="BL37" s="114">
        <f t="shared" ca="1" si="223"/>
        <v>0.38659124000304423</v>
      </c>
      <c r="BM37" s="114">
        <f t="shared" ca="1" si="223"/>
        <v>0.37225116144628467</v>
      </c>
      <c r="BN37" s="114">
        <f t="shared" ca="1" si="223"/>
        <v>0.37079178876130225</v>
      </c>
      <c r="BO37" s="114">
        <f t="shared" ca="1" si="223"/>
        <v>0.35378402127972264</v>
      </c>
      <c r="BP37" s="114">
        <f t="shared" ca="1" si="223"/>
        <v>0.36831604936522189</v>
      </c>
      <c r="BQ37" s="114">
        <f t="shared" ca="1" si="223"/>
        <v>0.38115557010172529</v>
      </c>
      <c r="BR37" s="114">
        <f t="shared" ca="1" si="223"/>
        <v>0.37356442677742063</v>
      </c>
      <c r="BS37" s="114">
        <f t="shared" ref="BS37:CX37" ca="1" si="224">MCmean+EXP(-meanRev*1/12)*(BR37-MCmean+MCvol*SQRT((EXP(2*meanRev*1/12)-1)/(2*meanRev))*NORMSINV((RAND())))</f>
        <v>0.33689460840924912</v>
      </c>
      <c r="BT37" s="114">
        <f t="shared" ca="1" si="224"/>
        <v>0.34245776442320675</v>
      </c>
      <c r="BU37" s="114">
        <f t="shared" ca="1" si="224"/>
        <v>0.36403688903858211</v>
      </c>
      <c r="BV37" s="114">
        <f t="shared" ca="1" si="224"/>
        <v>0.45694135256599555</v>
      </c>
      <c r="BW37" s="114">
        <f t="shared" ca="1" si="224"/>
        <v>0.44977554073985548</v>
      </c>
      <c r="BX37" s="114">
        <f t="shared" ca="1" si="224"/>
        <v>0.44265746280201013</v>
      </c>
      <c r="BY37" s="114">
        <f t="shared" ca="1" si="224"/>
        <v>0.446924285218815</v>
      </c>
      <c r="BZ37" s="114">
        <f t="shared" ca="1" si="224"/>
        <v>0.47877605375751386</v>
      </c>
      <c r="CA37" s="114">
        <f t="shared" ca="1" si="224"/>
        <v>0.53524401426904489</v>
      </c>
      <c r="CB37" s="114">
        <f t="shared" ca="1" si="224"/>
        <v>0.53594445733621543</v>
      </c>
      <c r="CC37" s="114">
        <f t="shared" ca="1" si="224"/>
        <v>0.55672482840995863</v>
      </c>
      <c r="CD37" s="114">
        <f t="shared" ca="1" si="224"/>
        <v>0.55536228672303711</v>
      </c>
      <c r="CE37" s="114">
        <f t="shared" ca="1" si="224"/>
        <v>0.63197706704982282</v>
      </c>
      <c r="CF37" s="114">
        <f t="shared" ca="1" si="224"/>
        <v>0.62829184783417558</v>
      </c>
      <c r="CG37" s="114">
        <f t="shared" ca="1" si="224"/>
        <v>0.62267953237363338</v>
      </c>
      <c r="CH37" s="114">
        <f t="shared" ca="1" si="224"/>
        <v>0.65441533009159514</v>
      </c>
      <c r="CI37" s="114">
        <f t="shared" ca="1" si="224"/>
        <v>0.64697280730654638</v>
      </c>
      <c r="CJ37" s="114">
        <f t="shared" ca="1" si="224"/>
        <v>0.6909419860132916</v>
      </c>
      <c r="CK37" s="114">
        <f t="shared" ca="1" si="224"/>
        <v>0.73069752451944059</v>
      </c>
      <c r="CL37" s="114">
        <f t="shared" ca="1" si="224"/>
        <v>0.75362545240050405</v>
      </c>
      <c r="CM37" s="114">
        <f t="shared" ca="1" si="224"/>
        <v>0.74929302605971004</v>
      </c>
      <c r="CN37" s="114">
        <f t="shared" ca="1" si="224"/>
        <v>0.75910660918574768</v>
      </c>
      <c r="CO37" s="114">
        <f t="shared" ca="1" si="224"/>
        <v>0.74304218542616263</v>
      </c>
      <c r="CP37" s="114">
        <f t="shared" ca="1" si="224"/>
        <v>0.74470497049423212</v>
      </c>
      <c r="CQ37" s="114">
        <f t="shared" ca="1" si="224"/>
        <v>0.68230405852927767</v>
      </c>
      <c r="CR37" s="114">
        <f t="shared" ca="1" si="224"/>
        <v>0.69418776477779709</v>
      </c>
      <c r="CS37" s="114">
        <f t="shared" ca="1" si="224"/>
        <v>0.6927883570725264</v>
      </c>
      <c r="CT37" s="114">
        <f t="shared" ca="1" si="224"/>
        <v>0.66787658800515104</v>
      </c>
      <c r="CU37" s="114">
        <f t="shared" ca="1" si="224"/>
        <v>0.65355717287311421</v>
      </c>
      <c r="CV37" s="114">
        <f t="shared" ca="1" si="224"/>
        <v>0.62822643402737977</v>
      </c>
      <c r="CW37" s="114">
        <f t="shared" ca="1" si="224"/>
        <v>0.63330257526528522</v>
      </c>
      <c r="CX37" s="114">
        <f t="shared" ca="1" si="224"/>
        <v>0.60965836024265219</v>
      </c>
      <c r="CY37" s="114">
        <f t="shared" ref="CY37:ED37" ca="1" si="225">MCmean+EXP(-meanRev*1/12)*(CX37-MCmean+MCvol*SQRT((EXP(2*meanRev*1/12)-1)/(2*meanRev))*NORMSINV((RAND())))</f>
        <v>0.59529902276164504</v>
      </c>
      <c r="CZ37" s="114">
        <f t="shared" ca="1" si="225"/>
        <v>0.59493109082605056</v>
      </c>
      <c r="DA37" s="114">
        <f t="shared" ca="1" si="225"/>
        <v>0.59718824329377074</v>
      </c>
      <c r="DB37" s="114">
        <f t="shared" ca="1" si="225"/>
        <v>0.6055551469447924</v>
      </c>
      <c r="DC37" s="114">
        <f t="shared" ca="1" si="225"/>
        <v>0.57190815151786434</v>
      </c>
      <c r="DD37" s="114">
        <f t="shared" ca="1" si="225"/>
        <v>0.55452617292721573</v>
      </c>
      <c r="DE37" s="114">
        <f t="shared" ca="1" si="225"/>
        <v>0.61189454318525305</v>
      </c>
      <c r="DF37" s="114">
        <f t="shared" ca="1" si="225"/>
        <v>0.56962549659637185</v>
      </c>
      <c r="DG37" s="114">
        <f t="shared" ca="1" si="225"/>
        <v>0.53461068393537592</v>
      </c>
      <c r="DH37" s="114">
        <f t="shared" ca="1" si="225"/>
        <v>0.57442299385023898</v>
      </c>
      <c r="DI37" s="114">
        <f t="shared" ca="1" si="225"/>
        <v>0.53350528898905392</v>
      </c>
      <c r="DJ37" s="114">
        <f t="shared" ca="1" si="225"/>
        <v>0.54773697521174336</v>
      </c>
      <c r="DK37" s="114">
        <f t="shared" ca="1" si="225"/>
        <v>0.50863166830325257</v>
      </c>
      <c r="DL37" s="114">
        <f t="shared" ca="1" si="225"/>
        <v>0.54700093051092513</v>
      </c>
      <c r="DM37" s="114">
        <f t="shared" ca="1" si="225"/>
        <v>0.51997015273036218</v>
      </c>
      <c r="DN37" s="114">
        <f t="shared" ca="1" si="225"/>
        <v>0.5288158467764198</v>
      </c>
      <c r="DO37" s="114">
        <f t="shared" ca="1" si="225"/>
        <v>0.52226296714610843</v>
      </c>
      <c r="DP37" s="114">
        <f t="shared" ca="1" si="225"/>
        <v>0.49580389073403264</v>
      </c>
      <c r="DQ37" s="114">
        <f t="shared" ca="1" si="225"/>
        <v>0.47780330870128818</v>
      </c>
      <c r="DR37" s="114">
        <f t="shared" ca="1" si="225"/>
        <v>0.48846930666836752</v>
      </c>
      <c r="DS37" s="114">
        <f t="shared" ca="1" si="225"/>
        <v>0.54884716361942498</v>
      </c>
      <c r="DT37" s="114">
        <f t="shared" ca="1" si="225"/>
        <v>0.53916783297722115</v>
      </c>
      <c r="DU37" s="114">
        <f t="shared" ca="1" si="225"/>
        <v>0.52904808804435932</v>
      </c>
      <c r="DV37" s="114">
        <f t="shared" ca="1" si="225"/>
        <v>0.52016513442402612</v>
      </c>
      <c r="DW37" s="114">
        <f t="shared" ca="1" si="225"/>
        <v>0.54045571511548984</v>
      </c>
      <c r="DX37" s="114">
        <f t="shared" ca="1" si="225"/>
        <v>0.54439378021259144</v>
      </c>
      <c r="DY37" s="114">
        <f t="shared" ca="1" si="225"/>
        <v>0.5675879204877643</v>
      </c>
      <c r="DZ37" s="114">
        <f t="shared" ca="1" si="225"/>
        <v>0.58324553290628556</v>
      </c>
      <c r="EA37" s="114">
        <f t="shared" ca="1" si="225"/>
        <v>0.54558040960752585</v>
      </c>
      <c r="EB37" s="114">
        <f t="shared" ca="1" si="225"/>
        <v>0.54865374900215813</v>
      </c>
      <c r="EC37" s="114">
        <f t="shared" ca="1" si="225"/>
        <v>0.51015091416286495</v>
      </c>
      <c r="ED37" s="114">
        <f t="shared" ca="1" si="225"/>
        <v>0.51178363310555131</v>
      </c>
      <c r="EE37" s="114">
        <f t="shared" ref="EE37:FJ37" ca="1" si="226">MCmean+EXP(-meanRev*1/12)*(ED37-MCmean+MCvol*SQRT((EXP(2*meanRev*1/12)-1)/(2*meanRev))*NORMSINV((RAND())))</f>
        <v>0.50501170483110425</v>
      </c>
      <c r="EF37" s="114">
        <f t="shared" ca="1" si="226"/>
        <v>0.49200942580888207</v>
      </c>
      <c r="EG37" s="114">
        <f t="shared" ca="1" si="226"/>
        <v>0.54217072456499427</v>
      </c>
      <c r="EH37" s="114">
        <f t="shared" ca="1" si="226"/>
        <v>0.5380910888080872</v>
      </c>
      <c r="EI37" s="114">
        <f t="shared" ca="1" si="226"/>
        <v>0.53109488271623273</v>
      </c>
      <c r="EJ37" s="114">
        <f t="shared" ca="1" si="226"/>
        <v>0.51947435500254158</v>
      </c>
      <c r="EK37" s="114">
        <f t="shared" ca="1" si="226"/>
        <v>0.54677654788835173</v>
      </c>
      <c r="EL37" s="114">
        <f t="shared" ca="1" si="226"/>
        <v>0.54901032462544808</v>
      </c>
      <c r="EM37" s="114">
        <f t="shared" ca="1" si="226"/>
        <v>0.58603237155705301</v>
      </c>
      <c r="EN37" s="114">
        <f t="shared" ca="1" si="226"/>
        <v>0.53137066240759578</v>
      </c>
      <c r="EO37" s="114">
        <f t="shared" ca="1" si="226"/>
        <v>0.50220858608559704</v>
      </c>
      <c r="EP37" s="114">
        <f t="shared" ca="1" si="226"/>
        <v>0.54220693235186934</v>
      </c>
      <c r="EQ37" s="114">
        <f t="shared" ca="1" si="226"/>
        <v>0.5368410194724611</v>
      </c>
      <c r="ER37" s="114">
        <f t="shared" ca="1" si="226"/>
        <v>0.54326708591822603</v>
      </c>
      <c r="ES37" s="114">
        <f t="shared" ca="1" si="226"/>
        <v>0.57633743352928635</v>
      </c>
      <c r="ET37" s="114">
        <f t="shared" ca="1" si="226"/>
        <v>0.54162808361165504</v>
      </c>
      <c r="EU37" s="114">
        <f t="shared" ca="1" si="226"/>
        <v>0.47522500613794205</v>
      </c>
      <c r="EV37" s="114">
        <f t="shared" ca="1" si="226"/>
        <v>0.47245877267899627</v>
      </c>
      <c r="EW37" s="114">
        <f t="shared" ca="1" si="226"/>
        <v>0.48224285731841321</v>
      </c>
      <c r="EX37" s="114">
        <f t="shared" ca="1" si="226"/>
        <v>0.47705219891692485</v>
      </c>
      <c r="EY37" s="114">
        <f t="shared" ca="1" si="226"/>
        <v>0.48337030702839456</v>
      </c>
      <c r="EZ37" s="114">
        <f t="shared" ca="1" si="226"/>
        <v>0.51332777358570048</v>
      </c>
      <c r="FA37" s="114">
        <f t="shared" ca="1" si="226"/>
        <v>0.47222077723151479</v>
      </c>
      <c r="FB37" s="114">
        <f t="shared" ca="1" si="226"/>
        <v>0.53137299384217196</v>
      </c>
      <c r="FC37" s="114">
        <f t="shared" ca="1" si="226"/>
        <v>0.55677720820242882</v>
      </c>
      <c r="FD37" s="114">
        <f t="shared" ca="1" si="226"/>
        <v>0.54678384991272311</v>
      </c>
      <c r="FE37" s="114">
        <f t="shared" ca="1" si="226"/>
        <v>0.52644689646322806</v>
      </c>
      <c r="FF37" s="114">
        <f t="shared" ca="1" si="226"/>
        <v>0.51844395074528871</v>
      </c>
      <c r="FG37" s="114">
        <f t="shared" ca="1" si="226"/>
        <v>0.49930499561398889</v>
      </c>
      <c r="FH37" s="114">
        <f t="shared" ca="1" si="226"/>
        <v>0.54008950122273414</v>
      </c>
      <c r="FI37" s="114">
        <f t="shared" ca="1" si="226"/>
        <v>0.57507532556377206</v>
      </c>
      <c r="FJ37" s="114">
        <f t="shared" ca="1" si="226"/>
        <v>0.5834483685793006</v>
      </c>
      <c r="FK37" s="114">
        <f t="shared" ref="FK37:GP37" ca="1" si="227">MCmean+EXP(-meanRev*1/12)*(FJ37-MCmean+MCvol*SQRT((EXP(2*meanRev*1/12)-1)/(2*meanRev))*NORMSINV((RAND())))</f>
        <v>0.58339662888043442</v>
      </c>
      <c r="FL37" s="114">
        <f t="shared" ca="1" si="227"/>
        <v>0.59514852727232959</v>
      </c>
      <c r="FM37" s="114">
        <f t="shared" ca="1" si="227"/>
        <v>0.61186020348028269</v>
      </c>
      <c r="FN37" s="114">
        <f t="shared" ca="1" si="227"/>
        <v>0.61085141645230856</v>
      </c>
      <c r="FO37" s="114">
        <f t="shared" ca="1" si="227"/>
        <v>0.64557664822109517</v>
      </c>
      <c r="FP37" s="114">
        <f t="shared" ca="1" si="227"/>
        <v>0.70164486028421269</v>
      </c>
      <c r="FQ37" s="114">
        <f t="shared" ca="1" si="227"/>
        <v>0.7685445548276888</v>
      </c>
      <c r="FR37" s="114">
        <f t="shared" ca="1" si="227"/>
        <v>0.78509382068763223</v>
      </c>
      <c r="FS37" s="114">
        <f t="shared" ca="1" si="227"/>
        <v>0.77712351064495722</v>
      </c>
      <c r="FT37" s="114">
        <f t="shared" ca="1" si="227"/>
        <v>0.80404693271988992</v>
      </c>
      <c r="FU37" s="114">
        <f t="shared" ca="1" si="227"/>
        <v>0.71912318908699313</v>
      </c>
      <c r="FV37" s="114">
        <f t="shared" ca="1" si="227"/>
        <v>0.75405390143665263</v>
      </c>
      <c r="FW37" s="114">
        <f t="shared" ca="1" si="227"/>
        <v>0.72781035834215013</v>
      </c>
      <c r="FX37" s="114">
        <f t="shared" ca="1" si="227"/>
        <v>0.75782829082465986</v>
      </c>
      <c r="FY37" s="114">
        <f t="shared" ca="1" si="227"/>
        <v>0.80047928848105387</v>
      </c>
      <c r="FZ37" s="114">
        <f t="shared" ca="1" si="227"/>
        <v>0.81893091037995203</v>
      </c>
      <c r="GA37" s="114">
        <f t="shared" ca="1" si="227"/>
        <v>0.82495227705799279</v>
      </c>
      <c r="GB37" s="114">
        <f t="shared" ca="1" si="227"/>
        <v>0.81824504149346167</v>
      </c>
      <c r="GC37" s="114">
        <f t="shared" ca="1" si="227"/>
        <v>0.82736964239519695</v>
      </c>
      <c r="GD37" s="114">
        <f t="shared" ca="1" si="227"/>
        <v>0.82148745781930665</v>
      </c>
      <c r="GE37" s="114">
        <f t="shared" ca="1" si="227"/>
        <v>0.85726069924714521</v>
      </c>
      <c r="GF37" s="114">
        <f t="shared" ca="1" si="227"/>
        <v>0.85178961468542624</v>
      </c>
      <c r="GG37" s="114">
        <f t="shared" ca="1" si="227"/>
        <v>0.83158278873585634</v>
      </c>
      <c r="GH37" s="114">
        <f t="shared" ca="1" si="227"/>
        <v>0.81513666164070875</v>
      </c>
      <c r="GI37" s="114">
        <f t="shared" ca="1" si="227"/>
        <v>0.8068937763138474</v>
      </c>
      <c r="GJ37" s="114">
        <f t="shared" ca="1" si="227"/>
        <v>0.85223365336910861</v>
      </c>
      <c r="GK37" s="114">
        <f t="shared" ca="1" si="227"/>
        <v>0.81074183422410051</v>
      </c>
      <c r="GL37" s="114">
        <f t="shared" ca="1" si="227"/>
        <v>0.84407667831452404</v>
      </c>
      <c r="GM37" s="114">
        <f t="shared" ca="1" si="227"/>
        <v>0.82121983521457043</v>
      </c>
      <c r="GN37" s="114">
        <f t="shared" ca="1" si="227"/>
        <v>0.8057753216579967</v>
      </c>
      <c r="GO37" s="114">
        <f t="shared" ca="1" si="227"/>
        <v>0.78419754741009517</v>
      </c>
      <c r="GP37" s="114">
        <f t="shared" ca="1" si="227"/>
        <v>0.77170247575697415</v>
      </c>
      <c r="GQ37" s="114">
        <f t="shared" ref="GQ37:GX37" ca="1" si="228">MCmean+EXP(-meanRev*1/12)*(GP37-MCmean+MCvol*SQRT((EXP(2*meanRev*1/12)-1)/(2*meanRev))*NORMSINV((RAND())))</f>
        <v>0.78011265317027201</v>
      </c>
      <c r="GR37" s="114">
        <f t="shared" ca="1" si="228"/>
        <v>0.77641352098606253</v>
      </c>
      <c r="GS37" s="114">
        <f t="shared" ca="1" si="228"/>
        <v>0.73019099342159632</v>
      </c>
      <c r="GT37" s="114">
        <f t="shared" ca="1" si="228"/>
        <v>0.70616799853391643</v>
      </c>
      <c r="GU37" s="114">
        <f t="shared" ca="1" si="228"/>
        <v>0.7208604684168447</v>
      </c>
      <c r="GV37" s="114">
        <f t="shared" ca="1" si="228"/>
        <v>0.69000589055331663</v>
      </c>
      <c r="GW37" s="114">
        <f t="shared" ca="1" si="228"/>
        <v>0.6533407077914728</v>
      </c>
      <c r="GX37" s="114">
        <f t="shared" ca="1" si="228"/>
        <v>0.64100201470256946</v>
      </c>
    </row>
    <row r="38" spans="5:206">
      <c r="E38" s="72">
        <v>33</v>
      </c>
      <c r="F38" s="73">
        <f t="shared" si="32"/>
        <v>1</v>
      </c>
      <c r="G38" s="114">
        <f t="shared" ref="G38:AL38" ca="1" si="229">MCmean+EXP(-meanRev*1/12)*(F38-MCmean+MCvol*SQRT((EXP(2*meanRev*1/12)-1)/(2*meanRev))*NORMSINV((RAND())))</f>
        <v>1.0037659851829495</v>
      </c>
      <c r="H38" s="114">
        <f t="shared" ca="1" si="229"/>
        <v>0.98931719934942575</v>
      </c>
      <c r="I38" s="114">
        <f t="shared" ca="1" si="229"/>
        <v>0.96082943675914179</v>
      </c>
      <c r="J38" s="114">
        <f t="shared" ca="1" si="229"/>
        <v>0.9663359107338898</v>
      </c>
      <c r="K38" s="114">
        <f t="shared" ca="1" si="229"/>
        <v>0.97532094490383558</v>
      </c>
      <c r="L38" s="114">
        <f t="shared" ca="1" si="229"/>
        <v>1.0426483877036854</v>
      </c>
      <c r="M38" s="114">
        <f t="shared" ca="1" si="229"/>
        <v>1.0712733598583408</v>
      </c>
      <c r="N38" s="114">
        <f t="shared" ca="1" si="229"/>
        <v>1.0967985558394997</v>
      </c>
      <c r="O38" s="114">
        <f t="shared" ca="1" si="229"/>
        <v>1.1063675874566969</v>
      </c>
      <c r="P38" s="114">
        <f t="shared" ca="1" si="229"/>
        <v>1.1437871642836313</v>
      </c>
      <c r="Q38" s="114">
        <f t="shared" ca="1" si="229"/>
        <v>1.1636547507126576</v>
      </c>
      <c r="R38" s="114">
        <f t="shared" ca="1" si="229"/>
        <v>1.1680970123555929</v>
      </c>
      <c r="S38" s="114">
        <f t="shared" ca="1" si="229"/>
        <v>1.1712279269667565</v>
      </c>
      <c r="T38" s="114">
        <f t="shared" ca="1" si="229"/>
        <v>1.1788246711568864</v>
      </c>
      <c r="U38" s="114">
        <f t="shared" ca="1" si="229"/>
        <v>1.2143209592725976</v>
      </c>
      <c r="V38" s="114">
        <f t="shared" ca="1" si="229"/>
        <v>1.1644946441088957</v>
      </c>
      <c r="W38" s="114">
        <f t="shared" ca="1" si="229"/>
        <v>1.1922203992501625</v>
      </c>
      <c r="X38" s="114">
        <f t="shared" ca="1" si="229"/>
        <v>1.2129532409440935</v>
      </c>
      <c r="Y38" s="114">
        <f t="shared" ca="1" si="229"/>
        <v>1.1894353343346504</v>
      </c>
      <c r="Z38" s="114">
        <f t="shared" ca="1" si="229"/>
        <v>1.2401356408972433</v>
      </c>
      <c r="AA38" s="114">
        <f t="shared" ca="1" si="229"/>
        <v>1.2436391682864247</v>
      </c>
      <c r="AB38" s="114">
        <f t="shared" ca="1" si="229"/>
        <v>1.2644407678135361</v>
      </c>
      <c r="AC38" s="114">
        <f t="shared" ca="1" si="229"/>
        <v>1.2283032367684288</v>
      </c>
      <c r="AD38" s="114">
        <f t="shared" ca="1" si="229"/>
        <v>1.1855447744411629</v>
      </c>
      <c r="AE38" s="114">
        <f t="shared" ca="1" si="229"/>
        <v>1.1759179050020188</v>
      </c>
      <c r="AF38" s="114">
        <f t="shared" ca="1" si="229"/>
        <v>1.2195060206169561</v>
      </c>
      <c r="AG38" s="114">
        <f t="shared" ca="1" si="229"/>
        <v>1.1955097662109715</v>
      </c>
      <c r="AH38" s="114">
        <f t="shared" ca="1" si="229"/>
        <v>1.1505259336660756</v>
      </c>
      <c r="AI38" s="114">
        <f t="shared" ca="1" si="229"/>
        <v>1.1776567254947787</v>
      </c>
      <c r="AJ38" s="114">
        <f t="shared" ca="1" si="229"/>
        <v>1.1734812931153553</v>
      </c>
      <c r="AK38" s="114">
        <f t="shared" ca="1" si="229"/>
        <v>1.1663797800575033</v>
      </c>
      <c r="AL38" s="114">
        <f t="shared" ca="1" si="229"/>
        <v>1.1296314488697643</v>
      </c>
      <c r="AM38" s="114">
        <f t="shared" ref="AM38:BR38" ca="1" si="230">MCmean+EXP(-meanRev*1/12)*(AL38-MCmean+MCvol*SQRT((EXP(2*meanRev*1/12)-1)/(2*meanRev))*NORMSINV((RAND())))</f>
        <v>1.1567687069994539</v>
      </c>
      <c r="AN38" s="114">
        <f t="shared" ca="1" si="230"/>
        <v>1.1838149676961032</v>
      </c>
      <c r="AO38" s="114">
        <f t="shared" ca="1" si="230"/>
        <v>1.2056069791725301</v>
      </c>
      <c r="AP38" s="114">
        <f t="shared" ca="1" si="230"/>
        <v>1.2572509329223587</v>
      </c>
      <c r="AQ38" s="114">
        <f t="shared" ca="1" si="230"/>
        <v>1.2802042150543347</v>
      </c>
      <c r="AR38" s="114">
        <f t="shared" ca="1" si="230"/>
        <v>1.3213401178044886</v>
      </c>
      <c r="AS38" s="114">
        <f t="shared" ca="1" si="230"/>
        <v>1.3177729735996027</v>
      </c>
      <c r="AT38" s="114">
        <f t="shared" ca="1" si="230"/>
        <v>1.3296221278813252</v>
      </c>
      <c r="AU38" s="114">
        <f t="shared" ca="1" si="230"/>
        <v>1.3178718340672124</v>
      </c>
      <c r="AV38" s="114">
        <f t="shared" ca="1" si="230"/>
        <v>1.3266834228539999</v>
      </c>
      <c r="AW38" s="114">
        <f t="shared" ca="1" si="230"/>
        <v>1.3157385030472843</v>
      </c>
      <c r="AX38" s="114">
        <f t="shared" ca="1" si="230"/>
        <v>1.3707317454234949</v>
      </c>
      <c r="AY38" s="114">
        <f t="shared" ca="1" si="230"/>
        <v>1.3541104550546461</v>
      </c>
      <c r="AZ38" s="114">
        <f t="shared" ca="1" si="230"/>
        <v>1.3830090824452483</v>
      </c>
      <c r="BA38" s="114">
        <f t="shared" ca="1" si="230"/>
        <v>1.4070723167590031</v>
      </c>
      <c r="BB38" s="114">
        <f t="shared" ca="1" si="230"/>
        <v>1.4230530386205407</v>
      </c>
      <c r="BC38" s="114">
        <f t="shared" ca="1" si="230"/>
        <v>1.4489214480513555</v>
      </c>
      <c r="BD38" s="114">
        <f t="shared" ca="1" si="230"/>
        <v>1.377519459867951</v>
      </c>
      <c r="BE38" s="114">
        <f t="shared" ca="1" si="230"/>
        <v>1.3562809156336109</v>
      </c>
      <c r="BF38" s="114">
        <f t="shared" ca="1" si="230"/>
        <v>1.3934698599321726</v>
      </c>
      <c r="BG38" s="114">
        <f t="shared" ca="1" si="230"/>
        <v>1.4067759540319624</v>
      </c>
      <c r="BH38" s="114">
        <f t="shared" ca="1" si="230"/>
        <v>1.4254998801780656</v>
      </c>
      <c r="BI38" s="114">
        <f t="shared" ca="1" si="230"/>
        <v>1.4209716356033595</v>
      </c>
      <c r="BJ38" s="114">
        <f t="shared" ca="1" si="230"/>
        <v>1.4497510435785133</v>
      </c>
      <c r="BK38" s="114">
        <f t="shared" ca="1" si="230"/>
        <v>1.448944618587146</v>
      </c>
      <c r="BL38" s="114">
        <f t="shared" ca="1" si="230"/>
        <v>1.4909588280930639</v>
      </c>
      <c r="BM38" s="114">
        <f t="shared" ca="1" si="230"/>
        <v>1.4927895741963393</v>
      </c>
      <c r="BN38" s="114">
        <f t="shared" ca="1" si="230"/>
        <v>1.4868934421747835</v>
      </c>
      <c r="BO38" s="114">
        <f t="shared" ca="1" si="230"/>
        <v>1.5254538400103255</v>
      </c>
      <c r="BP38" s="114">
        <f t="shared" ca="1" si="230"/>
        <v>1.5226350527547701</v>
      </c>
      <c r="BQ38" s="114">
        <f t="shared" ca="1" si="230"/>
        <v>1.5000179668576852</v>
      </c>
      <c r="BR38" s="114">
        <f t="shared" ca="1" si="230"/>
        <v>1.4894040861012259</v>
      </c>
      <c r="BS38" s="114">
        <f t="shared" ref="BS38:CX38" ca="1" si="231">MCmean+EXP(-meanRev*1/12)*(BR38-MCmean+MCvol*SQRT((EXP(2*meanRev*1/12)-1)/(2*meanRev))*NORMSINV((RAND())))</f>
        <v>1.5144796530035689</v>
      </c>
      <c r="BT38" s="114">
        <f t="shared" ca="1" si="231"/>
        <v>1.5522168561886847</v>
      </c>
      <c r="BU38" s="114">
        <f t="shared" ca="1" si="231"/>
        <v>1.5430247370740116</v>
      </c>
      <c r="BV38" s="114">
        <f t="shared" ca="1" si="231"/>
        <v>1.5088992679543711</v>
      </c>
      <c r="BW38" s="114">
        <f t="shared" ca="1" si="231"/>
        <v>1.4887700662763581</v>
      </c>
      <c r="BX38" s="114">
        <f t="shared" ca="1" si="231"/>
        <v>1.5164820403857588</v>
      </c>
      <c r="BY38" s="114">
        <f t="shared" ca="1" si="231"/>
        <v>1.5854757600123208</v>
      </c>
      <c r="BZ38" s="114">
        <f t="shared" ca="1" si="231"/>
        <v>1.5741411846111029</v>
      </c>
      <c r="CA38" s="114">
        <f t="shared" ca="1" si="231"/>
        <v>1.5661447974510989</v>
      </c>
      <c r="CB38" s="114">
        <f t="shared" ca="1" si="231"/>
        <v>1.5677037723635803</v>
      </c>
      <c r="CC38" s="114">
        <f t="shared" ca="1" si="231"/>
        <v>1.5720485168182212</v>
      </c>
      <c r="CD38" s="114">
        <f t="shared" ca="1" si="231"/>
        <v>1.5365688174888508</v>
      </c>
      <c r="CE38" s="114">
        <f t="shared" ca="1" si="231"/>
        <v>1.52623661482221</v>
      </c>
      <c r="CF38" s="114">
        <f t="shared" ca="1" si="231"/>
        <v>1.5050460860105717</v>
      </c>
      <c r="CG38" s="114">
        <f t="shared" ca="1" si="231"/>
        <v>1.510615250725992</v>
      </c>
      <c r="CH38" s="114">
        <f t="shared" ca="1" si="231"/>
        <v>1.4624653937528702</v>
      </c>
      <c r="CI38" s="114">
        <f t="shared" ca="1" si="231"/>
        <v>1.4665649908250533</v>
      </c>
      <c r="CJ38" s="114">
        <f t="shared" ca="1" si="231"/>
        <v>1.4261407856948478</v>
      </c>
      <c r="CK38" s="114">
        <f t="shared" ca="1" si="231"/>
        <v>1.4160862836695933</v>
      </c>
      <c r="CL38" s="114">
        <f t="shared" ca="1" si="231"/>
        <v>1.4534664059805866</v>
      </c>
      <c r="CM38" s="114">
        <f t="shared" ca="1" si="231"/>
        <v>1.4569362056654434</v>
      </c>
      <c r="CN38" s="114">
        <f t="shared" ca="1" si="231"/>
        <v>1.4890318531415754</v>
      </c>
      <c r="CO38" s="114">
        <f t="shared" ca="1" si="231"/>
        <v>1.4782214107037244</v>
      </c>
      <c r="CP38" s="114">
        <f t="shared" ca="1" si="231"/>
        <v>1.5083616033793357</v>
      </c>
      <c r="CQ38" s="114">
        <f t="shared" ca="1" si="231"/>
        <v>1.5038772125851394</v>
      </c>
      <c r="CR38" s="114">
        <f t="shared" ca="1" si="231"/>
        <v>1.5085038638860873</v>
      </c>
      <c r="CS38" s="114">
        <f t="shared" ca="1" si="231"/>
        <v>1.4782815464172734</v>
      </c>
      <c r="CT38" s="114">
        <f t="shared" ca="1" si="231"/>
        <v>1.5267186469469278</v>
      </c>
      <c r="CU38" s="114">
        <f t="shared" ca="1" si="231"/>
        <v>1.5230686375097386</v>
      </c>
      <c r="CV38" s="114">
        <f t="shared" ca="1" si="231"/>
        <v>1.5022309978415014</v>
      </c>
      <c r="CW38" s="114">
        <f t="shared" ca="1" si="231"/>
        <v>1.4963789518190254</v>
      </c>
      <c r="CX38" s="114">
        <f t="shared" ca="1" si="231"/>
        <v>1.5577750810962541</v>
      </c>
      <c r="CY38" s="114">
        <f t="shared" ref="CY38:ED38" ca="1" si="232">MCmean+EXP(-meanRev*1/12)*(CX38-MCmean+MCvol*SQRT((EXP(2*meanRev*1/12)-1)/(2*meanRev))*NORMSINV((RAND())))</f>
        <v>1.5695670352744306</v>
      </c>
      <c r="CZ38" s="114">
        <f t="shared" ca="1" si="232"/>
        <v>1.5791570007879498</v>
      </c>
      <c r="DA38" s="114">
        <f t="shared" ca="1" si="232"/>
        <v>1.6107665003553611</v>
      </c>
      <c r="DB38" s="114">
        <f t="shared" ca="1" si="232"/>
        <v>1.6103425471703705</v>
      </c>
      <c r="DC38" s="114">
        <f t="shared" ca="1" si="232"/>
        <v>1.6144827879707164</v>
      </c>
      <c r="DD38" s="114">
        <f t="shared" ca="1" si="232"/>
        <v>1.631670510580387</v>
      </c>
      <c r="DE38" s="114">
        <f t="shared" ca="1" si="232"/>
        <v>1.668226195863282</v>
      </c>
      <c r="DF38" s="114">
        <f t="shared" ca="1" si="232"/>
        <v>1.602852007115124</v>
      </c>
      <c r="DG38" s="114">
        <f t="shared" ca="1" si="232"/>
        <v>1.6084076482036076</v>
      </c>
      <c r="DH38" s="114">
        <f t="shared" ca="1" si="232"/>
        <v>1.5938422496447584</v>
      </c>
      <c r="DI38" s="114">
        <f t="shared" ca="1" si="232"/>
        <v>1.6067782226765965</v>
      </c>
      <c r="DJ38" s="114">
        <f t="shared" ca="1" si="232"/>
        <v>1.5626168785443362</v>
      </c>
      <c r="DK38" s="114">
        <f t="shared" ca="1" si="232"/>
        <v>1.4888350470764906</v>
      </c>
      <c r="DL38" s="114">
        <f t="shared" ca="1" si="232"/>
        <v>1.528821986162394</v>
      </c>
      <c r="DM38" s="114">
        <f t="shared" ca="1" si="232"/>
        <v>1.5125087740394823</v>
      </c>
      <c r="DN38" s="114">
        <f t="shared" ca="1" si="232"/>
        <v>1.544494339832994</v>
      </c>
      <c r="DO38" s="114">
        <f t="shared" ca="1" si="232"/>
        <v>1.5538340194554308</v>
      </c>
      <c r="DP38" s="114">
        <f t="shared" ca="1" si="232"/>
        <v>1.5570815590510005</v>
      </c>
      <c r="DQ38" s="114">
        <f t="shared" ca="1" si="232"/>
        <v>1.5670167161864248</v>
      </c>
      <c r="DR38" s="114">
        <f t="shared" ca="1" si="232"/>
        <v>1.5595392617650146</v>
      </c>
      <c r="DS38" s="114">
        <f t="shared" ca="1" si="232"/>
        <v>1.5014478307302586</v>
      </c>
      <c r="DT38" s="114">
        <f t="shared" ca="1" si="232"/>
        <v>1.4903758921275387</v>
      </c>
      <c r="DU38" s="114">
        <f t="shared" ca="1" si="232"/>
        <v>1.5430423321419502</v>
      </c>
      <c r="DV38" s="114">
        <f t="shared" ca="1" si="232"/>
        <v>1.5653030462498458</v>
      </c>
      <c r="DW38" s="114">
        <f t="shared" ca="1" si="232"/>
        <v>1.5321122982413202</v>
      </c>
      <c r="DX38" s="114">
        <f t="shared" ca="1" si="232"/>
        <v>1.5561419233949429</v>
      </c>
      <c r="DY38" s="114">
        <f t="shared" ca="1" si="232"/>
        <v>1.573277956517491</v>
      </c>
      <c r="DZ38" s="114">
        <f t="shared" ca="1" si="232"/>
        <v>1.5832110417357574</v>
      </c>
      <c r="EA38" s="114">
        <f t="shared" ca="1" si="232"/>
        <v>1.6237184498312414</v>
      </c>
      <c r="EB38" s="114">
        <f t="shared" ca="1" si="232"/>
        <v>1.6355008105465743</v>
      </c>
      <c r="EC38" s="114">
        <f t="shared" ca="1" si="232"/>
        <v>1.6287957382049407</v>
      </c>
      <c r="ED38" s="114">
        <f t="shared" ca="1" si="232"/>
        <v>1.6083786031703702</v>
      </c>
      <c r="EE38" s="114">
        <f t="shared" ref="EE38:FJ38" ca="1" si="233">MCmean+EXP(-meanRev*1/12)*(ED38-MCmean+MCvol*SQRT((EXP(2*meanRev*1/12)-1)/(2*meanRev))*NORMSINV((RAND())))</f>
        <v>1.6104257878319399</v>
      </c>
      <c r="EF38" s="114">
        <f t="shared" ca="1" si="233"/>
        <v>1.6199826942677067</v>
      </c>
      <c r="EG38" s="114">
        <f t="shared" ca="1" si="233"/>
        <v>1.6168950988127944</v>
      </c>
      <c r="EH38" s="114">
        <f t="shared" ca="1" si="233"/>
        <v>1.5724027496748385</v>
      </c>
      <c r="EI38" s="114">
        <f t="shared" ca="1" si="233"/>
        <v>1.5840045622276713</v>
      </c>
      <c r="EJ38" s="114">
        <f t="shared" ca="1" si="233"/>
        <v>1.5803881222491905</v>
      </c>
      <c r="EK38" s="114">
        <f t="shared" ca="1" si="233"/>
        <v>1.6090373291022946</v>
      </c>
      <c r="EL38" s="114">
        <f t="shared" ca="1" si="233"/>
        <v>1.6084242649838507</v>
      </c>
      <c r="EM38" s="114">
        <f t="shared" ca="1" si="233"/>
        <v>1.6147902824240445</v>
      </c>
      <c r="EN38" s="114">
        <f t="shared" ca="1" si="233"/>
        <v>1.5965601027022855</v>
      </c>
      <c r="EO38" s="114">
        <f t="shared" ca="1" si="233"/>
        <v>1.57024291635061</v>
      </c>
      <c r="EP38" s="114">
        <f t="shared" ca="1" si="233"/>
        <v>1.561407218073009</v>
      </c>
      <c r="EQ38" s="114">
        <f t="shared" ca="1" si="233"/>
        <v>1.5113530792027956</v>
      </c>
      <c r="ER38" s="114">
        <f t="shared" ca="1" si="233"/>
        <v>1.5225698893900441</v>
      </c>
      <c r="ES38" s="114">
        <f t="shared" ca="1" si="233"/>
        <v>1.5016092459635768</v>
      </c>
      <c r="ET38" s="114">
        <f t="shared" ca="1" si="233"/>
        <v>1.5076095378274075</v>
      </c>
      <c r="EU38" s="114">
        <f t="shared" ca="1" si="233"/>
        <v>1.5415683822221053</v>
      </c>
      <c r="EV38" s="114">
        <f t="shared" ca="1" si="233"/>
        <v>1.5208155846592035</v>
      </c>
      <c r="EW38" s="114">
        <f t="shared" ca="1" si="233"/>
        <v>1.5381031558066383</v>
      </c>
      <c r="EX38" s="114">
        <f t="shared" ca="1" si="233"/>
        <v>1.5802467302189958</v>
      </c>
      <c r="EY38" s="114">
        <f t="shared" ca="1" si="233"/>
        <v>1.564438270050994</v>
      </c>
      <c r="EZ38" s="114">
        <f t="shared" ca="1" si="233"/>
        <v>1.6087246076567876</v>
      </c>
      <c r="FA38" s="114">
        <f t="shared" ca="1" si="233"/>
        <v>1.6115793752308381</v>
      </c>
      <c r="FB38" s="114">
        <f t="shared" ca="1" si="233"/>
        <v>1.5953064960838919</v>
      </c>
      <c r="FC38" s="114">
        <f t="shared" ca="1" si="233"/>
        <v>1.5539620834643528</v>
      </c>
      <c r="FD38" s="114">
        <f t="shared" ca="1" si="233"/>
        <v>1.5925664205361252</v>
      </c>
      <c r="FE38" s="114">
        <f t="shared" ca="1" si="233"/>
        <v>1.5959494725494121</v>
      </c>
      <c r="FF38" s="114">
        <f t="shared" ca="1" si="233"/>
        <v>1.6066025974629039</v>
      </c>
      <c r="FG38" s="114">
        <f t="shared" ca="1" si="233"/>
        <v>1.5928997826983986</v>
      </c>
      <c r="FH38" s="114">
        <f t="shared" ca="1" si="233"/>
        <v>1.6314687959764305</v>
      </c>
      <c r="FI38" s="114">
        <f t="shared" ca="1" si="233"/>
        <v>1.6436298162579102</v>
      </c>
      <c r="FJ38" s="114">
        <f t="shared" ca="1" si="233"/>
        <v>1.6033129631048619</v>
      </c>
      <c r="FK38" s="114">
        <f t="shared" ref="FK38:GP38" ca="1" si="234">MCmean+EXP(-meanRev*1/12)*(FJ38-MCmean+MCvol*SQRT((EXP(2*meanRev*1/12)-1)/(2*meanRev))*NORMSINV((RAND())))</f>
        <v>1.5516528523582966</v>
      </c>
      <c r="FL38" s="114">
        <f t="shared" ca="1" si="234"/>
        <v>1.5783652812627924</v>
      </c>
      <c r="FM38" s="114">
        <f t="shared" ca="1" si="234"/>
        <v>1.5904336575494444</v>
      </c>
      <c r="FN38" s="114">
        <f t="shared" ca="1" si="234"/>
        <v>1.565601666539014</v>
      </c>
      <c r="FO38" s="114">
        <f t="shared" ca="1" si="234"/>
        <v>1.5914489354361085</v>
      </c>
      <c r="FP38" s="114">
        <f t="shared" ca="1" si="234"/>
        <v>1.5914610316080766</v>
      </c>
      <c r="FQ38" s="114">
        <f t="shared" ca="1" si="234"/>
        <v>1.5522929848988352</v>
      </c>
      <c r="FR38" s="114">
        <f t="shared" ca="1" si="234"/>
        <v>1.5387952200114943</v>
      </c>
      <c r="FS38" s="114">
        <f t="shared" ca="1" si="234"/>
        <v>1.5582507421448397</v>
      </c>
      <c r="FT38" s="114">
        <f t="shared" ca="1" si="234"/>
        <v>1.5409470698811552</v>
      </c>
      <c r="FU38" s="114">
        <f t="shared" ca="1" si="234"/>
        <v>1.5658584955091661</v>
      </c>
      <c r="FV38" s="114">
        <f t="shared" ca="1" si="234"/>
        <v>1.5279886880983944</v>
      </c>
      <c r="FW38" s="114">
        <f t="shared" ca="1" si="234"/>
        <v>1.4525171446646359</v>
      </c>
      <c r="FX38" s="114">
        <f t="shared" ca="1" si="234"/>
        <v>1.4589747147578012</v>
      </c>
      <c r="FY38" s="114">
        <f t="shared" ca="1" si="234"/>
        <v>1.481673737366644</v>
      </c>
      <c r="FZ38" s="114">
        <f t="shared" ca="1" si="234"/>
        <v>1.4686123082832327</v>
      </c>
      <c r="GA38" s="114">
        <f t="shared" ca="1" si="234"/>
        <v>1.4467021274267382</v>
      </c>
      <c r="GB38" s="114">
        <f t="shared" ca="1" si="234"/>
        <v>1.4007224637041198</v>
      </c>
      <c r="GC38" s="114">
        <f t="shared" ca="1" si="234"/>
        <v>1.433350355707077</v>
      </c>
      <c r="GD38" s="114">
        <f t="shared" ca="1" si="234"/>
        <v>1.4341262619026032</v>
      </c>
      <c r="GE38" s="114">
        <f t="shared" ca="1" si="234"/>
        <v>1.4578083506788972</v>
      </c>
      <c r="GF38" s="114">
        <f t="shared" ca="1" si="234"/>
        <v>1.4700686856189906</v>
      </c>
      <c r="GG38" s="114">
        <f t="shared" ca="1" si="234"/>
        <v>1.4990777070668477</v>
      </c>
      <c r="GH38" s="114">
        <f t="shared" ca="1" si="234"/>
        <v>1.4407875465640252</v>
      </c>
      <c r="GI38" s="114">
        <f t="shared" ca="1" si="234"/>
        <v>1.3896273555489329</v>
      </c>
      <c r="GJ38" s="114">
        <f t="shared" ca="1" si="234"/>
        <v>1.3810586518729995</v>
      </c>
      <c r="GK38" s="114">
        <f t="shared" ca="1" si="234"/>
        <v>1.3686585634424491</v>
      </c>
      <c r="GL38" s="114">
        <f t="shared" ca="1" si="234"/>
        <v>1.3446210902279565</v>
      </c>
      <c r="GM38" s="114">
        <f t="shared" ca="1" si="234"/>
        <v>1.3352229057510714</v>
      </c>
      <c r="GN38" s="114">
        <f t="shared" ca="1" si="234"/>
        <v>1.3545949524007326</v>
      </c>
      <c r="GO38" s="114">
        <f t="shared" ca="1" si="234"/>
        <v>1.4298734990799487</v>
      </c>
      <c r="GP38" s="114">
        <f t="shared" ca="1" si="234"/>
        <v>1.43340860664836</v>
      </c>
      <c r="GQ38" s="114">
        <f t="shared" ref="GQ38:GX38" ca="1" si="235">MCmean+EXP(-meanRev*1/12)*(GP38-MCmean+MCvol*SQRT((EXP(2*meanRev*1/12)-1)/(2*meanRev))*NORMSINV((RAND())))</f>
        <v>1.4732781056111006</v>
      </c>
      <c r="GR38" s="114">
        <f t="shared" ca="1" si="235"/>
        <v>1.4319091830599715</v>
      </c>
      <c r="GS38" s="114">
        <f t="shared" ca="1" si="235"/>
        <v>1.4434278452288933</v>
      </c>
      <c r="GT38" s="114">
        <f t="shared" ca="1" si="235"/>
        <v>1.3962230048565363</v>
      </c>
      <c r="GU38" s="114">
        <f t="shared" ca="1" si="235"/>
        <v>1.3878118738827578</v>
      </c>
      <c r="GV38" s="114">
        <f t="shared" ca="1" si="235"/>
        <v>1.366273795900073</v>
      </c>
      <c r="GW38" s="114">
        <f t="shared" ca="1" si="235"/>
        <v>1.4171277734311596</v>
      </c>
      <c r="GX38" s="114">
        <f t="shared" ca="1" si="235"/>
        <v>1.3942002945557002</v>
      </c>
    </row>
    <row r="39" spans="5:206">
      <c r="E39" s="72">
        <v>34</v>
      </c>
      <c r="F39" s="73">
        <f t="shared" si="32"/>
        <v>1</v>
      </c>
      <c r="G39" s="114">
        <f t="shared" ref="G39:AL39" ca="1" si="236">MCmean+EXP(-meanRev*1/12)*(F39-MCmean+MCvol*SQRT((EXP(2*meanRev*1/12)-1)/(2*meanRev))*NORMSINV((RAND())))</f>
        <v>0.98205914606460676</v>
      </c>
      <c r="H39" s="114">
        <f t="shared" ca="1" si="236"/>
        <v>0.97123468976874439</v>
      </c>
      <c r="I39" s="114">
        <f t="shared" ca="1" si="236"/>
        <v>0.99108441036630035</v>
      </c>
      <c r="J39" s="114">
        <f t="shared" ca="1" si="236"/>
        <v>1.0046943538713717</v>
      </c>
      <c r="K39" s="114">
        <f t="shared" ca="1" si="236"/>
        <v>0.99440459209979626</v>
      </c>
      <c r="L39" s="114">
        <f t="shared" ca="1" si="236"/>
        <v>0.9694830188188196</v>
      </c>
      <c r="M39" s="114">
        <f t="shared" ca="1" si="236"/>
        <v>1.0108769964815079</v>
      </c>
      <c r="N39" s="114">
        <f t="shared" ca="1" si="236"/>
        <v>1.0267039084443492</v>
      </c>
      <c r="O39" s="114">
        <f t="shared" ca="1" si="236"/>
        <v>0.98999253127112441</v>
      </c>
      <c r="P39" s="114">
        <f t="shared" ca="1" si="236"/>
        <v>0.9958571913783677</v>
      </c>
      <c r="Q39" s="114">
        <f t="shared" ca="1" si="236"/>
        <v>1.0336946330573602</v>
      </c>
      <c r="R39" s="114">
        <f t="shared" ca="1" si="236"/>
        <v>1.0018828732696541</v>
      </c>
      <c r="S39" s="114">
        <f t="shared" ca="1" si="236"/>
        <v>0.97629305214363404</v>
      </c>
      <c r="T39" s="114">
        <f t="shared" ca="1" si="236"/>
        <v>0.96116790831068888</v>
      </c>
      <c r="U39" s="114">
        <f t="shared" ca="1" si="236"/>
        <v>0.93916211448483855</v>
      </c>
      <c r="V39" s="114">
        <f t="shared" ca="1" si="236"/>
        <v>0.94007138328661144</v>
      </c>
      <c r="W39" s="114">
        <f t="shared" ca="1" si="236"/>
        <v>0.96023685346758658</v>
      </c>
      <c r="X39" s="114">
        <f t="shared" ca="1" si="236"/>
        <v>0.98951438502525824</v>
      </c>
      <c r="Y39" s="114">
        <f t="shared" ca="1" si="236"/>
        <v>1.032751462417415</v>
      </c>
      <c r="Z39" s="114">
        <f t="shared" ca="1" si="236"/>
        <v>1.0427443099631435</v>
      </c>
      <c r="AA39" s="114">
        <f t="shared" ca="1" si="236"/>
        <v>1.0258163375601266</v>
      </c>
      <c r="AB39" s="114">
        <f t="shared" ca="1" si="236"/>
        <v>1.0579817653407904</v>
      </c>
      <c r="AC39" s="114">
        <f t="shared" ca="1" si="236"/>
        <v>1.016059624636227</v>
      </c>
      <c r="AD39" s="114">
        <f t="shared" ca="1" si="236"/>
        <v>1.0008308698013864</v>
      </c>
      <c r="AE39" s="114">
        <f t="shared" ca="1" si="236"/>
        <v>0.99272016492171899</v>
      </c>
      <c r="AF39" s="114">
        <f t="shared" ca="1" si="236"/>
        <v>0.9948273487952799</v>
      </c>
      <c r="AG39" s="114">
        <f t="shared" ca="1" si="236"/>
        <v>0.99709791617447963</v>
      </c>
      <c r="AH39" s="114">
        <f t="shared" ca="1" si="236"/>
        <v>1.0151775960604177</v>
      </c>
      <c r="AI39" s="114">
        <f t="shared" ca="1" si="236"/>
        <v>1.0359923185330091</v>
      </c>
      <c r="AJ39" s="114">
        <f t="shared" ca="1" si="236"/>
        <v>1.0896913238030386</v>
      </c>
      <c r="AK39" s="114">
        <f t="shared" ca="1" si="236"/>
        <v>1.1056889751647287</v>
      </c>
      <c r="AL39" s="114">
        <f t="shared" ca="1" si="236"/>
        <v>1.0862884302523881</v>
      </c>
      <c r="AM39" s="114">
        <f t="shared" ref="AM39:BR39" ca="1" si="237">MCmean+EXP(-meanRev*1/12)*(AL39-MCmean+MCvol*SQRT((EXP(2*meanRev*1/12)-1)/(2*meanRev))*NORMSINV((RAND())))</f>
        <v>1.0935080598962743</v>
      </c>
      <c r="AN39" s="114">
        <f t="shared" ca="1" si="237"/>
        <v>1.0849426255861681</v>
      </c>
      <c r="AO39" s="114">
        <f t="shared" ca="1" si="237"/>
        <v>1.0859193582363513</v>
      </c>
      <c r="AP39" s="114">
        <f t="shared" ca="1" si="237"/>
        <v>1.1159876381863005</v>
      </c>
      <c r="AQ39" s="114">
        <f t="shared" ca="1" si="237"/>
        <v>1.1022073418092795</v>
      </c>
      <c r="AR39" s="114">
        <f t="shared" ca="1" si="237"/>
        <v>1.1331186493628715</v>
      </c>
      <c r="AS39" s="114">
        <f t="shared" ca="1" si="237"/>
        <v>1.1017631881885237</v>
      </c>
      <c r="AT39" s="114">
        <f t="shared" ca="1" si="237"/>
        <v>1.0605080463842014</v>
      </c>
      <c r="AU39" s="114">
        <f t="shared" ca="1" si="237"/>
        <v>1.0519604935688762</v>
      </c>
      <c r="AV39" s="114">
        <f t="shared" ca="1" si="237"/>
        <v>1.1315534586171725</v>
      </c>
      <c r="AW39" s="114">
        <f t="shared" ca="1" si="237"/>
        <v>1.0624310867531173</v>
      </c>
      <c r="AX39" s="114">
        <f t="shared" ca="1" si="237"/>
        <v>1.0045453227437662</v>
      </c>
      <c r="AY39" s="114">
        <f t="shared" ca="1" si="237"/>
        <v>0.99619364929087284</v>
      </c>
      <c r="AZ39" s="114">
        <f t="shared" ca="1" si="237"/>
        <v>0.96792259450234885</v>
      </c>
      <c r="BA39" s="114">
        <f t="shared" ca="1" si="237"/>
        <v>0.96149483985390771</v>
      </c>
      <c r="BB39" s="114">
        <f t="shared" ca="1" si="237"/>
        <v>0.91751688902255391</v>
      </c>
      <c r="BC39" s="114">
        <f t="shared" ca="1" si="237"/>
        <v>0.95423454642933703</v>
      </c>
      <c r="BD39" s="114">
        <f t="shared" ca="1" si="237"/>
        <v>0.9460880343389455</v>
      </c>
      <c r="BE39" s="114">
        <f t="shared" ca="1" si="237"/>
        <v>0.98255042708038798</v>
      </c>
      <c r="BF39" s="114">
        <f t="shared" ca="1" si="237"/>
        <v>0.97835055305741148</v>
      </c>
      <c r="BG39" s="114">
        <f t="shared" ca="1" si="237"/>
        <v>0.99454022370890827</v>
      </c>
      <c r="BH39" s="114">
        <f t="shared" ca="1" si="237"/>
        <v>1.0241367445116845</v>
      </c>
      <c r="BI39" s="114">
        <f t="shared" ca="1" si="237"/>
        <v>1.0852366714667463</v>
      </c>
      <c r="BJ39" s="114">
        <f t="shared" ca="1" si="237"/>
        <v>1.1241736048361859</v>
      </c>
      <c r="BK39" s="114">
        <f t="shared" ca="1" si="237"/>
        <v>1.1168801245654212</v>
      </c>
      <c r="BL39" s="114">
        <f t="shared" ca="1" si="237"/>
        <v>1.1313911516162751</v>
      </c>
      <c r="BM39" s="114">
        <f t="shared" ca="1" si="237"/>
        <v>1.1392070645825667</v>
      </c>
      <c r="BN39" s="114">
        <f t="shared" ca="1" si="237"/>
        <v>1.1064882323201439</v>
      </c>
      <c r="BO39" s="114">
        <f t="shared" ca="1" si="237"/>
        <v>1.1583462499629138</v>
      </c>
      <c r="BP39" s="114">
        <f t="shared" ca="1" si="237"/>
        <v>1.1819672915685921</v>
      </c>
      <c r="BQ39" s="114">
        <f t="shared" ca="1" si="237"/>
        <v>1.1173002510594914</v>
      </c>
      <c r="BR39" s="114">
        <f t="shared" ca="1" si="237"/>
        <v>1.1533586158854452</v>
      </c>
      <c r="BS39" s="114">
        <f t="shared" ref="BS39:CX39" ca="1" si="238">MCmean+EXP(-meanRev*1/12)*(BR39-MCmean+MCvol*SQRT((EXP(2*meanRev*1/12)-1)/(2*meanRev))*NORMSINV((RAND())))</f>
        <v>1.1773255951379868</v>
      </c>
      <c r="BT39" s="114">
        <f t="shared" ca="1" si="238"/>
        <v>1.1606289724352785</v>
      </c>
      <c r="BU39" s="114">
        <f t="shared" ca="1" si="238"/>
        <v>1.1478192349898246</v>
      </c>
      <c r="BV39" s="114">
        <f t="shared" ca="1" si="238"/>
        <v>1.1159822649723097</v>
      </c>
      <c r="BW39" s="114">
        <f t="shared" ca="1" si="238"/>
        <v>1.0860291364173869</v>
      </c>
      <c r="BX39" s="114">
        <f t="shared" ca="1" si="238"/>
        <v>1.0699358434347301</v>
      </c>
      <c r="BY39" s="114">
        <f t="shared" ca="1" si="238"/>
        <v>1.0588145346425364</v>
      </c>
      <c r="BZ39" s="114">
        <f t="shared" ca="1" si="238"/>
        <v>1.0831773791834842</v>
      </c>
      <c r="CA39" s="114">
        <f t="shared" ca="1" si="238"/>
        <v>1.1294106687101846</v>
      </c>
      <c r="CB39" s="114">
        <f t="shared" ca="1" si="238"/>
        <v>1.103539997262166</v>
      </c>
      <c r="CC39" s="114">
        <f t="shared" ca="1" si="238"/>
        <v>1.1403633617059827</v>
      </c>
      <c r="CD39" s="114">
        <f t="shared" ca="1" si="238"/>
        <v>1.1292138398047222</v>
      </c>
      <c r="CE39" s="114">
        <f t="shared" ca="1" si="238"/>
        <v>1.1151677904117463</v>
      </c>
      <c r="CF39" s="114">
        <f t="shared" ca="1" si="238"/>
        <v>1.0543025943296751</v>
      </c>
      <c r="CG39" s="114">
        <f t="shared" ca="1" si="238"/>
        <v>1.0185220651279465</v>
      </c>
      <c r="CH39" s="114">
        <f t="shared" ca="1" si="238"/>
        <v>1.0360067799692829</v>
      </c>
      <c r="CI39" s="114">
        <f t="shared" ca="1" si="238"/>
        <v>1.0163250963140795</v>
      </c>
      <c r="CJ39" s="114">
        <f t="shared" ca="1" si="238"/>
        <v>1.0631738437348637</v>
      </c>
      <c r="CK39" s="114">
        <f t="shared" ca="1" si="238"/>
        <v>1.091973635038038</v>
      </c>
      <c r="CL39" s="114">
        <f t="shared" ca="1" si="238"/>
        <v>1.1089063663922103</v>
      </c>
      <c r="CM39" s="114">
        <f t="shared" ca="1" si="238"/>
        <v>1.1384567171924029</v>
      </c>
      <c r="CN39" s="114">
        <f t="shared" ca="1" si="238"/>
        <v>1.1107993990296381</v>
      </c>
      <c r="CO39" s="114">
        <f t="shared" ca="1" si="238"/>
        <v>1.1643257770167363</v>
      </c>
      <c r="CP39" s="114">
        <f t="shared" ca="1" si="238"/>
        <v>1.1375727919615117</v>
      </c>
      <c r="CQ39" s="114">
        <f t="shared" ca="1" si="238"/>
        <v>1.1104668695503817</v>
      </c>
      <c r="CR39" s="114">
        <f t="shared" ca="1" si="238"/>
        <v>1.1116428128485898</v>
      </c>
      <c r="CS39" s="114">
        <f t="shared" ca="1" si="238"/>
        <v>1.1052508078480034</v>
      </c>
      <c r="CT39" s="114">
        <f t="shared" ca="1" si="238"/>
        <v>1.1062931413970343</v>
      </c>
      <c r="CU39" s="114">
        <f t="shared" ca="1" si="238"/>
        <v>1.1253809146755926</v>
      </c>
      <c r="CV39" s="114">
        <f t="shared" ca="1" si="238"/>
        <v>1.1435697809622176</v>
      </c>
      <c r="CW39" s="114">
        <f t="shared" ca="1" si="238"/>
        <v>1.1483326809792025</v>
      </c>
      <c r="CX39" s="114">
        <f t="shared" ca="1" si="238"/>
        <v>1.1719640869601764</v>
      </c>
      <c r="CY39" s="114">
        <f t="shared" ref="CY39:ED39" ca="1" si="239">MCmean+EXP(-meanRev*1/12)*(CX39-MCmean+MCvol*SQRT((EXP(2*meanRev*1/12)-1)/(2*meanRev))*NORMSINV((RAND())))</f>
        <v>1.1920151420017597</v>
      </c>
      <c r="CZ39" s="114">
        <f t="shared" ca="1" si="239"/>
        <v>1.1817231367658987</v>
      </c>
      <c r="DA39" s="114">
        <f t="shared" ca="1" si="239"/>
        <v>1.2126331240623505</v>
      </c>
      <c r="DB39" s="114">
        <f t="shared" ca="1" si="239"/>
        <v>1.2154215664325043</v>
      </c>
      <c r="DC39" s="114">
        <f t="shared" ca="1" si="239"/>
        <v>1.1824994252211405</v>
      </c>
      <c r="DD39" s="114">
        <f t="shared" ca="1" si="239"/>
        <v>1.1950896922487357</v>
      </c>
      <c r="DE39" s="114">
        <f t="shared" ca="1" si="239"/>
        <v>1.1339262595093487</v>
      </c>
      <c r="DF39" s="114">
        <f t="shared" ca="1" si="239"/>
        <v>1.1332176924002941</v>
      </c>
      <c r="DG39" s="114">
        <f t="shared" ca="1" si="239"/>
        <v>1.1174448762379376</v>
      </c>
      <c r="DH39" s="114">
        <f t="shared" ca="1" si="239"/>
        <v>1.0774717268374927</v>
      </c>
      <c r="DI39" s="114">
        <f t="shared" ca="1" si="239"/>
        <v>1.0978697250886948</v>
      </c>
      <c r="DJ39" s="114">
        <f t="shared" ca="1" si="239"/>
        <v>1.0684177635435113</v>
      </c>
      <c r="DK39" s="114">
        <f t="shared" ca="1" si="239"/>
        <v>1.0817496664845461</v>
      </c>
      <c r="DL39" s="114">
        <f t="shared" ca="1" si="239"/>
        <v>1.063650795458613</v>
      </c>
      <c r="DM39" s="114">
        <f t="shared" ca="1" si="239"/>
        <v>1.0991167227256939</v>
      </c>
      <c r="DN39" s="114">
        <f t="shared" ca="1" si="239"/>
        <v>1.1486729433296643</v>
      </c>
      <c r="DO39" s="114">
        <f t="shared" ca="1" si="239"/>
        <v>1.2044267052555573</v>
      </c>
      <c r="DP39" s="114">
        <f t="shared" ca="1" si="239"/>
        <v>1.2178409255360034</v>
      </c>
      <c r="DQ39" s="114">
        <f t="shared" ca="1" si="239"/>
        <v>1.2277255856193729</v>
      </c>
      <c r="DR39" s="114">
        <f t="shared" ca="1" si="239"/>
        <v>1.2115578063390036</v>
      </c>
      <c r="DS39" s="114">
        <f t="shared" ca="1" si="239"/>
        <v>1.2192075786417396</v>
      </c>
      <c r="DT39" s="114">
        <f t="shared" ca="1" si="239"/>
        <v>1.1675619135538247</v>
      </c>
      <c r="DU39" s="114">
        <f t="shared" ca="1" si="239"/>
        <v>1.1791216134452764</v>
      </c>
      <c r="DV39" s="114">
        <f t="shared" ca="1" si="239"/>
        <v>1.1770273027720102</v>
      </c>
      <c r="DW39" s="114">
        <f t="shared" ca="1" si="239"/>
        <v>1.1559156653677531</v>
      </c>
      <c r="DX39" s="114">
        <f t="shared" ca="1" si="239"/>
        <v>1.1623633837165177</v>
      </c>
      <c r="DY39" s="114">
        <f t="shared" ca="1" si="239"/>
        <v>1.195864923101351</v>
      </c>
      <c r="DZ39" s="114">
        <f t="shared" ca="1" si="239"/>
        <v>1.19401830295698</v>
      </c>
      <c r="EA39" s="114">
        <f t="shared" ca="1" si="239"/>
        <v>1.1725324631362701</v>
      </c>
      <c r="EB39" s="114">
        <f t="shared" ca="1" si="239"/>
        <v>1.1445115139018318</v>
      </c>
      <c r="EC39" s="114">
        <f t="shared" ca="1" si="239"/>
        <v>1.1562949132617977</v>
      </c>
      <c r="ED39" s="114">
        <f t="shared" ca="1" si="239"/>
        <v>1.1278864636317847</v>
      </c>
      <c r="EE39" s="114">
        <f t="shared" ref="EE39:FJ39" ca="1" si="240">MCmean+EXP(-meanRev*1/12)*(ED39-MCmean+MCvol*SQRT((EXP(2*meanRev*1/12)-1)/(2*meanRev))*NORMSINV((RAND())))</f>
        <v>1.1269032676066451</v>
      </c>
      <c r="EF39" s="114">
        <f t="shared" ca="1" si="240"/>
        <v>1.1292901666742403</v>
      </c>
      <c r="EG39" s="114">
        <f t="shared" ca="1" si="240"/>
        <v>1.1311101341920762</v>
      </c>
      <c r="EH39" s="114">
        <f t="shared" ca="1" si="240"/>
        <v>1.1261444832374343</v>
      </c>
      <c r="EI39" s="114">
        <f t="shared" ca="1" si="240"/>
        <v>1.1058668025800484</v>
      </c>
      <c r="EJ39" s="114">
        <f t="shared" ca="1" si="240"/>
        <v>1.08723289221649</v>
      </c>
      <c r="EK39" s="114">
        <f t="shared" ca="1" si="240"/>
        <v>1.1548751325841047</v>
      </c>
      <c r="EL39" s="114">
        <f t="shared" ca="1" si="240"/>
        <v>1.1400466045166902</v>
      </c>
      <c r="EM39" s="114">
        <f t="shared" ca="1" si="240"/>
        <v>1.181661803856898</v>
      </c>
      <c r="EN39" s="114">
        <f t="shared" ca="1" si="240"/>
        <v>1.1696112026377499</v>
      </c>
      <c r="EO39" s="114">
        <f t="shared" ca="1" si="240"/>
        <v>1.2107719359316289</v>
      </c>
      <c r="EP39" s="114">
        <f t="shared" ca="1" si="240"/>
        <v>1.2496548487924359</v>
      </c>
      <c r="EQ39" s="114">
        <f t="shared" ca="1" si="240"/>
        <v>1.2089364213323561</v>
      </c>
      <c r="ER39" s="114">
        <f t="shared" ca="1" si="240"/>
        <v>1.1957475819659018</v>
      </c>
      <c r="ES39" s="114">
        <f t="shared" ca="1" si="240"/>
        <v>1.202376668529723</v>
      </c>
      <c r="ET39" s="114">
        <f t="shared" ca="1" si="240"/>
        <v>1.192124632751784</v>
      </c>
      <c r="EU39" s="114">
        <f t="shared" ca="1" si="240"/>
        <v>1.2199791186809212</v>
      </c>
      <c r="EV39" s="114">
        <f t="shared" ca="1" si="240"/>
        <v>1.1728232430130336</v>
      </c>
      <c r="EW39" s="114">
        <f t="shared" ca="1" si="240"/>
        <v>1.2349434961335675</v>
      </c>
      <c r="EX39" s="114">
        <f t="shared" ca="1" si="240"/>
        <v>1.2205154635775866</v>
      </c>
      <c r="EY39" s="114">
        <f t="shared" ca="1" si="240"/>
        <v>1.2401065336776624</v>
      </c>
      <c r="EZ39" s="114">
        <f t="shared" ca="1" si="240"/>
        <v>1.2612960849477064</v>
      </c>
      <c r="FA39" s="114">
        <f t="shared" ca="1" si="240"/>
        <v>1.293971347544187</v>
      </c>
      <c r="FB39" s="114">
        <f t="shared" ca="1" si="240"/>
        <v>1.2888089989866702</v>
      </c>
      <c r="FC39" s="114">
        <f t="shared" ca="1" si="240"/>
        <v>1.280615341721741</v>
      </c>
      <c r="FD39" s="114">
        <f t="shared" ca="1" si="240"/>
        <v>1.2311225122549905</v>
      </c>
      <c r="FE39" s="114">
        <f t="shared" ca="1" si="240"/>
        <v>1.2360023268113087</v>
      </c>
      <c r="FF39" s="114">
        <f t="shared" ca="1" si="240"/>
        <v>1.2505177200843054</v>
      </c>
      <c r="FG39" s="114">
        <f t="shared" ca="1" si="240"/>
        <v>1.2406936312456345</v>
      </c>
      <c r="FH39" s="114">
        <f t="shared" ca="1" si="240"/>
        <v>1.1999263499020649</v>
      </c>
      <c r="FI39" s="114">
        <f t="shared" ca="1" si="240"/>
        <v>1.2137932106823894</v>
      </c>
      <c r="FJ39" s="114">
        <f t="shared" ca="1" si="240"/>
        <v>1.2225245721856322</v>
      </c>
      <c r="FK39" s="114">
        <f t="shared" ref="FK39:GP39" ca="1" si="241">MCmean+EXP(-meanRev*1/12)*(FJ39-MCmean+MCvol*SQRT((EXP(2*meanRev*1/12)-1)/(2*meanRev))*NORMSINV((RAND())))</f>
        <v>1.2237287121857114</v>
      </c>
      <c r="FL39" s="114">
        <f t="shared" ca="1" si="241"/>
        <v>1.1913569014260268</v>
      </c>
      <c r="FM39" s="114">
        <f t="shared" ca="1" si="241"/>
        <v>1.1913287906185375</v>
      </c>
      <c r="FN39" s="114">
        <f t="shared" ca="1" si="241"/>
        <v>1.1485612312583053</v>
      </c>
      <c r="FO39" s="114">
        <f t="shared" ca="1" si="241"/>
        <v>1.1469101019938892</v>
      </c>
      <c r="FP39" s="114">
        <f t="shared" ca="1" si="241"/>
        <v>1.2010023319883867</v>
      </c>
      <c r="FQ39" s="114">
        <f t="shared" ca="1" si="241"/>
        <v>1.1909360127979991</v>
      </c>
      <c r="FR39" s="114">
        <f t="shared" ca="1" si="241"/>
        <v>1.1720239035819855</v>
      </c>
      <c r="FS39" s="114">
        <f t="shared" ca="1" si="241"/>
        <v>1.1976275502740215</v>
      </c>
      <c r="FT39" s="114">
        <f t="shared" ca="1" si="241"/>
        <v>1.195928587652114</v>
      </c>
      <c r="FU39" s="114">
        <f t="shared" ca="1" si="241"/>
        <v>1.1671835769289687</v>
      </c>
      <c r="FV39" s="114">
        <f t="shared" ca="1" si="241"/>
        <v>1.1629022353065939</v>
      </c>
      <c r="FW39" s="114">
        <f t="shared" ca="1" si="241"/>
        <v>1.1211363263508427</v>
      </c>
      <c r="FX39" s="114">
        <f t="shared" ca="1" si="241"/>
        <v>1.1480623782378512</v>
      </c>
      <c r="FY39" s="114">
        <f t="shared" ca="1" si="241"/>
        <v>1.1159530547061711</v>
      </c>
      <c r="FZ39" s="114">
        <f t="shared" ca="1" si="241"/>
        <v>1.100539467223663</v>
      </c>
      <c r="GA39" s="114">
        <f t="shared" ca="1" si="241"/>
        <v>1.1309988467805592</v>
      </c>
      <c r="GB39" s="114">
        <f t="shared" ca="1" si="241"/>
        <v>1.1382519248816898</v>
      </c>
      <c r="GC39" s="114">
        <f t="shared" ca="1" si="241"/>
        <v>1.1624281564769829</v>
      </c>
      <c r="GD39" s="114">
        <f t="shared" ca="1" si="241"/>
        <v>1.1279602118152954</v>
      </c>
      <c r="GE39" s="114">
        <f t="shared" ca="1" si="241"/>
        <v>1.1257377764856082</v>
      </c>
      <c r="GF39" s="114">
        <f t="shared" ca="1" si="241"/>
        <v>1.1384547690253644</v>
      </c>
      <c r="GG39" s="114">
        <f t="shared" ca="1" si="241"/>
        <v>1.1308446790573661</v>
      </c>
      <c r="GH39" s="114">
        <f t="shared" ca="1" si="241"/>
        <v>1.0883100974206807</v>
      </c>
      <c r="GI39" s="114">
        <f t="shared" ca="1" si="241"/>
        <v>1.1133374380198389</v>
      </c>
      <c r="GJ39" s="114">
        <f t="shared" ca="1" si="241"/>
        <v>1.0866208587549857</v>
      </c>
      <c r="GK39" s="114">
        <f t="shared" ca="1" si="241"/>
        <v>1.0743782511212006</v>
      </c>
      <c r="GL39" s="114">
        <f t="shared" ca="1" si="241"/>
        <v>1.0541031150975015</v>
      </c>
      <c r="GM39" s="114">
        <f t="shared" ca="1" si="241"/>
        <v>1.08473112269056</v>
      </c>
      <c r="GN39" s="114">
        <f t="shared" ca="1" si="241"/>
        <v>1.0691024843216816</v>
      </c>
      <c r="GO39" s="114">
        <f t="shared" ca="1" si="241"/>
        <v>1.0783192880464656</v>
      </c>
      <c r="GP39" s="114">
        <f t="shared" ca="1" si="241"/>
        <v>1.0897850014807113</v>
      </c>
      <c r="GQ39" s="114">
        <f t="shared" ref="GQ39:GX39" ca="1" si="242">MCmean+EXP(-meanRev*1/12)*(GP39-MCmean+MCvol*SQRT((EXP(2*meanRev*1/12)-1)/(2*meanRev))*NORMSINV((RAND())))</f>
        <v>1.1011313796142463</v>
      </c>
      <c r="GR39" s="114">
        <f t="shared" ca="1" si="242"/>
        <v>1.120697658013843</v>
      </c>
      <c r="GS39" s="114">
        <f t="shared" ca="1" si="242"/>
        <v>1.0891393002526115</v>
      </c>
      <c r="GT39" s="114">
        <f t="shared" ca="1" si="242"/>
        <v>1.0383653576250971</v>
      </c>
      <c r="GU39" s="114">
        <f t="shared" ca="1" si="242"/>
        <v>0.99287538305341394</v>
      </c>
      <c r="GV39" s="114">
        <f t="shared" ca="1" si="242"/>
        <v>1.0138509741363471</v>
      </c>
      <c r="GW39" s="114">
        <f t="shared" ca="1" si="242"/>
        <v>1.0209079588037935</v>
      </c>
      <c r="GX39" s="114">
        <f t="shared" ca="1" si="242"/>
        <v>1.0323007772850397</v>
      </c>
    </row>
    <row r="40" spans="5:206">
      <c r="E40" s="72">
        <v>35</v>
      </c>
      <c r="F40" s="73">
        <f t="shared" si="32"/>
        <v>1</v>
      </c>
      <c r="G40" s="114">
        <f t="shared" ref="G40:AL40" ca="1" si="243">MCmean+EXP(-meanRev*1/12)*(F40-MCmean+MCvol*SQRT((EXP(2*meanRev*1/12)-1)/(2*meanRev))*NORMSINV((RAND())))</f>
        <v>0.96186882069059132</v>
      </c>
      <c r="H40" s="114">
        <f t="shared" ca="1" si="243"/>
        <v>0.98555787313422216</v>
      </c>
      <c r="I40" s="114">
        <f t="shared" ca="1" si="243"/>
        <v>1.0182630491459432</v>
      </c>
      <c r="J40" s="114">
        <f t="shared" ca="1" si="243"/>
        <v>1.0943226693742769</v>
      </c>
      <c r="K40" s="114">
        <f t="shared" ca="1" si="243"/>
        <v>1.0722192205361374</v>
      </c>
      <c r="L40" s="114">
        <f t="shared" ca="1" si="243"/>
        <v>1.0701982568055717</v>
      </c>
      <c r="M40" s="114">
        <f t="shared" ca="1" si="243"/>
        <v>1.0230455819267914</v>
      </c>
      <c r="N40" s="114">
        <f t="shared" ca="1" si="243"/>
        <v>1.0108273819578768</v>
      </c>
      <c r="O40" s="114">
        <f t="shared" ca="1" si="243"/>
        <v>1.0153189451693174</v>
      </c>
      <c r="P40" s="114">
        <f t="shared" ca="1" si="243"/>
        <v>1.047422229006475</v>
      </c>
      <c r="Q40" s="114">
        <f t="shared" ca="1" si="243"/>
        <v>1.0548265693627763</v>
      </c>
      <c r="R40" s="114">
        <f t="shared" ca="1" si="243"/>
        <v>1.0166060898724987</v>
      </c>
      <c r="S40" s="114">
        <f t="shared" ca="1" si="243"/>
        <v>1.0078618569282143</v>
      </c>
      <c r="T40" s="114">
        <f t="shared" ca="1" si="243"/>
        <v>0.99871646440862005</v>
      </c>
      <c r="U40" s="114">
        <f t="shared" ca="1" si="243"/>
        <v>1.0230122737715766</v>
      </c>
      <c r="V40" s="114">
        <f t="shared" ca="1" si="243"/>
        <v>1.0023380133867277</v>
      </c>
      <c r="W40" s="114">
        <f t="shared" ca="1" si="243"/>
        <v>1.0385488300325403</v>
      </c>
      <c r="X40" s="114">
        <f t="shared" ca="1" si="243"/>
        <v>0.98042735087683786</v>
      </c>
      <c r="Y40" s="114">
        <f t="shared" ca="1" si="243"/>
        <v>1.0047624946136868</v>
      </c>
      <c r="Z40" s="114">
        <f t="shared" ca="1" si="243"/>
        <v>0.99901491021222411</v>
      </c>
      <c r="AA40" s="114">
        <f t="shared" ca="1" si="243"/>
        <v>0.99978416549837035</v>
      </c>
      <c r="AB40" s="114">
        <f t="shared" ca="1" si="243"/>
        <v>1.0383646669328024</v>
      </c>
      <c r="AC40" s="114">
        <f t="shared" ca="1" si="243"/>
        <v>1.0245224652593079</v>
      </c>
      <c r="AD40" s="114">
        <f t="shared" ca="1" si="243"/>
        <v>1.0451022563611436</v>
      </c>
      <c r="AE40" s="114">
        <f t="shared" ca="1" si="243"/>
        <v>1.0359722391380439</v>
      </c>
      <c r="AF40" s="114">
        <f t="shared" ca="1" si="243"/>
        <v>1.0345524500561494</v>
      </c>
      <c r="AG40" s="114">
        <f t="shared" ca="1" si="243"/>
        <v>1.0606433046933104</v>
      </c>
      <c r="AH40" s="114">
        <f t="shared" ca="1" si="243"/>
        <v>1.1169623882733217</v>
      </c>
      <c r="AI40" s="114">
        <f t="shared" ca="1" si="243"/>
        <v>1.1263028356803453</v>
      </c>
      <c r="AJ40" s="114">
        <f t="shared" ca="1" si="243"/>
        <v>1.1381174538192116</v>
      </c>
      <c r="AK40" s="114">
        <f t="shared" ca="1" si="243"/>
        <v>1.1659871270388988</v>
      </c>
      <c r="AL40" s="114">
        <f t="shared" ca="1" si="243"/>
        <v>1.1263494737054405</v>
      </c>
      <c r="AM40" s="114">
        <f t="shared" ref="AM40:BR40" ca="1" si="244">MCmean+EXP(-meanRev*1/12)*(AL40-MCmean+MCvol*SQRT((EXP(2*meanRev*1/12)-1)/(2*meanRev))*NORMSINV((RAND())))</f>
        <v>1.1494779095905792</v>
      </c>
      <c r="AN40" s="114">
        <f t="shared" ca="1" si="244"/>
        <v>1.1748927601390982</v>
      </c>
      <c r="AO40" s="114">
        <f t="shared" ca="1" si="244"/>
        <v>1.1872287564074837</v>
      </c>
      <c r="AP40" s="114">
        <f t="shared" ca="1" si="244"/>
        <v>1.1774859151152266</v>
      </c>
      <c r="AQ40" s="114">
        <f t="shared" ca="1" si="244"/>
        <v>1.1838779409115414</v>
      </c>
      <c r="AR40" s="114">
        <f t="shared" ca="1" si="244"/>
        <v>1.1305223654453562</v>
      </c>
      <c r="AS40" s="114">
        <f t="shared" ca="1" si="244"/>
        <v>1.1334957428399286</v>
      </c>
      <c r="AT40" s="114">
        <f t="shared" ca="1" si="244"/>
        <v>1.1061581754568461</v>
      </c>
      <c r="AU40" s="114">
        <f t="shared" ca="1" si="244"/>
        <v>1.0852263345974322</v>
      </c>
      <c r="AV40" s="114">
        <f t="shared" ca="1" si="244"/>
        <v>1.0631466983043383</v>
      </c>
      <c r="AW40" s="114">
        <f t="shared" ca="1" si="244"/>
        <v>1.0334452628122659</v>
      </c>
      <c r="AX40" s="114">
        <f t="shared" ca="1" si="244"/>
        <v>1.0336221470377687</v>
      </c>
      <c r="AY40" s="114">
        <f t="shared" ca="1" si="244"/>
        <v>1.0354819648136897</v>
      </c>
      <c r="AZ40" s="114">
        <f t="shared" ca="1" si="244"/>
        <v>1.0291545489003187</v>
      </c>
      <c r="BA40" s="114">
        <f t="shared" ca="1" si="244"/>
        <v>1.1311178571690834</v>
      </c>
      <c r="BB40" s="114">
        <f t="shared" ca="1" si="244"/>
        <v>1.1569252242558885</v>
      </c>
      <c r="BC40" s="114">
        <f t="shared" ca="1" si="244"/>
        <v>1.1087613724828191</v>
      </c>
      <c r="BD40" s="114">
        <f t="shared" ca="1" si="244"/>
        <v>1.0990090544008031</v>
      </c>
      <c r="BE40" s="114">
        <f t="shared" ca="1" si="244"/>
        <v>1.1220242051046001</v>
      </c>
      <c r="BF40" s="114">
        <f t="shared" ca="1" si="244"/>
        <v>1.1481610886289904</v>
      </c>
      <c r="BG40" s="114">
        <f t="shared" ca="1" si="244"/>
        <v>1.1143179643851417</v>
      </c>
      <c r="BH40" s="114">
        <f t="shared" ca="1" si="244"/>
        <v>1.0620611711939831</v>
      </c>
      <c r="BI40" s="114">
        <f t="shared" ca="1" si="244"/>
        <v>1.0930609552184489</v>
      </c>
      <c r="BJ40" s="114">
        <f t="shared" ca="1" si="244"/>
        <v>1.1410278759677839</v>
      </c>
      <c r="BK40" s="114">
        <f t="shared" ca="1" si="244"/>
        <v>1.1570178632155055</v>
      </c>
      <c r="BL40" s="114">
        <f t="shared" ca="1" si="244"/>
        <v>1.172922382364934</v>
      </c>
      <c r="BM40" s="114">
        <f t="shared" ca="1" si="244"/>
        <v>1.1716917214063987</v>
      </c>
      <c r="BN40" s="114">
        <f t="shared" ca="1" si="244"/>
        <v>1.2018796489007642</v>
      </c>
      <c r="BO40" s="114">
        <f t="shared" ca="1" si="244"/>
        <v>1.194064424537596</v>
      </c>
      <c r="BP40" s="114">
        <f t="shared" ca="1" si="244"/>
        <v>1.2256054997168764</v>
      </c>
      <c r="BQ40" s="114">
        <f t="shared" ca="1" si="244"/>
        <v>1.2756159630687467</v>
      </c>
      <c r="BR40" s="114">
        <f t="shared" ca="1" si="244"/>
        <v>1.290308657630973</v>
      </c>
      <c r="BS40" s="114">
        <f t="shared" ref="BS40:CX40" ca="1" si="245">MCmean+EXP(-meanRev*1/12)*(BR40-MCmean+MCvol*SQRT((EXP(2*meanRev*1/12)-1)/(2*meanRev))*NORMSINV((RAND())))</f>
        <v>1.2959866570098484</v>
      </c>
      <c r="BT40" s="114">
        <f t="shared" ca="1" si="245"/>
        <v>1.3206577166233033</v>
      </c>
      <c r="BU40" s="114">
        <f t="shared" ca="1" si="245"/>
        <v>1.3502504630529044</v>
      </c>
      <c r="BV40" s="114">
        <f t="shared" ca="1" si="245"/>
        <v>1.3266268911166499</v>
      </c>
      <c r="BW40" s="114">
        <f t="shared" ca="1" si="245"/>
        <v>1.2930738919160314</v>
      </c>
      <c r="BX40" s="114">
        <f t="shared" ca="1" si="245"/>
        <v>1.2332869134007591</v>
      </c>
      <c r="BY40" s="114">
        <f t="shared" ca="1" si="245"/>
        <v>1.255748034356815</v>
      </c>
      <c r="BZ40" s="114">
        <f t="shared" ca="1" si="245"/>
        <v>1.2368232679031295</v>
      </c>
      <c r="CA40" s="114">
        <f t="shared" ca="1" si="245"/>
        <v>1.2251048440966306</v>
      </c>
      <c r="CB40" s="114">
        <f t="shared" ca="1" si="245"/>
        <v>1.2686797207994955</v>
      </c>
      <c r="CC40" s="114">
        <f t="shared" ca="1" si="245"/>
        <v>1.2233491469906419</v>
      </c>
      <c r="CD40" s="114">
        <f t="shared" ca="1" si="245"/>
        <v>1.1722916970159547</v>
      </c>
      <c r="CE40" s="114">
        <f t="shared" ca="1" si="245"/>
        <v>1.1433568751522019</v>
      </c>
      <c r="CF40" s="114">
        <f t="shared" ca="1" si="245"/>
        <v>1.164702510489118</v>
      </c>
      <c r="CG40" s="114">
        <f t="shared" ca="1" si="245"/>
        <v>1.1922133478243619</v>
      </c>
      <c r="CH40" s="114">
        <f t="shared" ca="1" si="245"/>
        <v>1.1755667204704874</v>
      </c>
      <c r="CI40" s="114">
        <f t="shared" ca="1" si="245"/>
        <v>1.1839887644228484</v>
      </c>
      <c r="CJ40" s="114">
        <f t="shared" ca="1" si="245"/>
        <v>1.186617585838142</v>
      </c>
      <c r="CK40" s="114">
        <f t="shared" ca="1" si="245"/>
        <v>1.1829097999600715</v>
      </c>
      <c r="CL40" s="114">
        <f t="shared" ca="1" si="245"/>
        <v>1.1922186365652307</v>
      </c>
      <c r="CM40" s="114">
        <f t="shared" ca="1" si="245"/>
        <v>1.2142945844593802</v>
      </c>
      <c r="CN40" s="114">
        <f t="shared" ca="1" si="245"/>
        <v>1.2040124740115223</v>
      </c>
      <c r="CO40" s="114">
        <f t="shared" ca="1" si="245"/>
        <v>1.2064066726747011</v>
      </c>
      <c r="CP40" s="114">
        <f t="shared" ca="1" si="245"/>
        <v>1.2180147261181846</v>
      </c>
      <c r="CQ40" s="114">
        <f t="shared" ca="1" si="245"/>
        <v>1.2248747982371135</v>
      </c>
      <c r="CR40" s="114">
        <f t="shared" ca="1" si="245"/>
        <v>1.2319889474728234</v>
      </c>
      <c r="CS40" s="114">
        <f t="shared" ca="1" si="245"/>
        <v>1.2576639267044429</v>
      </c>
      <c r="CT40" s="114">
        <f t="shared" ca="1" si="245"/>
        <v>1.2433335973521618</v>
      </c>
      <c r="CU40" s="114">
        <f t="shared" ca="1" si="245"/>
        <v>1.2046484595980449</v>
      </c>
      <c r="CV40" s="114">
        <f t="shared" ca="1" si="245"/>
        <v>1.1969102568705219</v>
      </c>
      <c r="CW40" s="114">
        <f t="shared" ca="1" si="245"/>
        <v>1.2122270373669295</v>
      </c>
      <c r="CX40" s="114">
        <f t="shared" ca="1" si="245"/>
        <v>1.2051524191437699</v>
      </c>
      <c r="CY40" s="114">
        <f t="shared" ref="CY40:ED40" ca="1" si="246">MCmean+EXP(-meanRev*1/12)*(CX40-MCmean+MCvol*SQRT((EXP(2*meanRev*1/12)-1)/(2*meanRev))*NORMSINV((RAND())))</f>
        <v>1.1837852371603681</v>
      </c>
      <c r="CZ40" s="114">
        <f t="shared" ca="1" si="246"/>
        <v>1.175844910982164</v>
      </c>
      <c r="DA40" s="114">
        <f t="shared" ca="1" si="246"/>
        <v>1.2143334102674901</v>
      </c>
      <c r="DB40" s="114">
        <f t="shared" ca="1" si="246"/>
        <v>1.218764915506886</v>
      </c>
      <c r="DC40" s="114">
        <f t="shared" ca="1" si="246"/>
        <v>1.2347649942881753</v>
      </c>
      <c r="DD40" s="114">
        <f t="shared" ca="1" si="246"/>
        <v>1.2693361237800269</v>
      </c>
      <c r="DE40" s="114">
        <f t="shared" ca="1" si="246"/>
        <v>1.236825895850546</v>
      </c>
      <c r="DF40" s="114">
        <f t="shared" ca="1" si="246"/>
        <v>1.2516409545367277</v>
      </c>
      <c r="DG40" s="114">
        <f t="shared" ca="1" si="246"/>
        <v>1.2465446278013392</v>
      </c>
      <c r="DH40" s="114">
        <f t="shared" ca="1" si="246"/>
        <v>1.2190661505786045</v>
      </c>
      <c r="DI40" s="114">
        <f t="shared" ca="1" si="246"/>
        <v>1.242043038572118</v>
      </c>
      <c r="DJ40" s="114">
        <f t="shared" ca="1" si="246"/>
        <v>1.2206255455795072</v>
      </c>
      <c r="DK40" s="114">
        <f t="shared" ca="1" si="246"/>
        <v>1.1708913997072223</v>
      </c>
      <c r="DL40" s="114">
        <f t="shared" ca="1" si="246"/>
        <v>1.181676677875948</v>
      </c>
      <c r="DM40" s="114">
        <f t="shared" ca="1" si="246"/>
        <v>1.153335877545284</v>
      </c>
      <c r="DN40" s="114">
        <f t="shared" ca="1" si="246"/>
        <v>1.1531219065837288</v>
      </c>
      <c r="DO40" s="114">
        <f t="shared" ca="1" si="246"/>
        <v>1.1662446621925857</v>
      </c>
      <c r="DP40" s="114">
        <f t="shared" ca="1" si="246"/>
        <v>1.1217595447312843</v>
      </c>
      <c r="DQ40" s="114">
        <f t="shared" ca="1" si="246"/>
        <v>1.1209217862791665</v>
      </c>
      <c r="DR40" s="114">
        <f t="shared" ca="1" si="246"/>
        <v>1.1244862516653569</v>
      </c>
      <c r="DS40" s="114">
        <f t="shared" ca="1" si="246"/>
        <v>1.1509837872750308</v>
      </c>
      <c r="DT40" s="114">
        <f t="shared" ca="1" si="246"/>
        <v>1.2017765455816483</v>
      </c>
      <c r="DU40" s="114">
        <f t="shared" ca="1" si="246"/>
        <v>1.2095197644205917</v>
      </c>
      <c r="DV40" s="114">
        <f t="shared" ca="1" si="246"/>
        <v>1.166744411769729</v>
      </c>
      <c r="DW40" s="114">
        <f t="shared" ca="1" si="246"/>
        <v>1.1624526666565833</v>
      </c>
      <c r="DX40" s="114">
        <f t="shared" ca="1" si="246"/>
        <v>1.1481509740749036</v>
      </c>
      <c r="DY40" s="114">
        <f t="shared" ca="1" si="246"/>
        <v>1.1242954603155098</v>
      </c>
      <c r="DZ40" s="114">
        <f t="shared" ca="1" si="246"/>
        <v>1.1435473995010499</v>
      </c>
      <c r="EA40" s="114">
        <f t="shared" ca="1" si="246"/>
        <v>1.1191736455425161</v>
      </c>
      <c r="EB40" s="114">
        <f t="shared" ca="1" si="246"/>
        <v>1.1442142692341073</v>
      </c>
      <c r="EC40" s="114">
        <f t="shared" ca="1" si="246"/>
        <v>1.1165661067909871</v>
      </c>
      <c r="ED40" s="114">
        <f t="shared" ca="1" si="246"/>
        <v>1.1606327537975512</v>
      </c>
      <c r="EE40" s="114">
        <f t="shared" ref="EE40:FJ40" ca="1" si="247">MCmean+EXP(-meanRev*1/12)*(ED40-MCmean+MCvol*SQRT((EXP(2*meanRev*1/12)-1)/(2*meanRev))*NORMSINV((RAND())))</f>
        <v>1.1303839369937756</v>
      </c>
      <c r="EF40" s="114">
        <f t="shared" ca="1" si="247"/>
        <v>1.1014558863796202</v>
      </c>
      <c r="EG40" s="114">
        <f t="shared" ca="1" si="247"/>
        <v>1.1118087992837256</v>
      </c>
      <c r="EH40" s="114">
        <f t="shared" ca="1" si="247"/>
        <v>1.0588311697537998</v>
      </c>
      <c r="EI40" s="114">
        <f t="shared" ca="1" si="247"/>
        <v>1.0755881178601969</v>
      </c>
      <c r="EJ40" s="114">
        <f t="shared" ca="1" si="247"/>
        <v>1.0681442310768341</v>
      </c>
      <c r="EK40" s="114">
        <f t="shared" ca="1" si="247"/>
        <v>1.0755123707854028</v>
      </c>
      <c r="EL40" s="114">
        <f t="shared" ca="1" si="247"/>
        <v>1.077633958926741</v>
      </c>
      <c r="EM40" s="114">
        <f t="shared" ca="1" si="247"/>
        <v>1.1284393575305034</v>
      </c>
      <c r="EN40" s="114">
        <f t="shared" ca="1" si="247"/>
        <v>1.1070382442324236</v>
      </c>
      <c r="EO40" s="114">
        <f t="shared" ca="1" si="247"/>
        <v>1.1272037567015449</v>
      </c>
      <c r="EP40" s="114">
        <f t="shared" ca="1" si="247"/>
        <v>1.0873851149623781</v>
      </c>
      <c r="EQ40" s="114">
        <f t="shared" ca="1" si="247"/>
        <v>1.0494688057675701</v>
      </c>
      <c r="ER40" s="114">
        <f t="shared" ca="1" si="247"/>
        <v>1.0644336599071447</v>
      </c>
      <c r="ES40" s="114">
        <f t="shared" ca="1" si="247"/>
        <v>1.0393677474655816</v>
      </c>
      <c r="ET40" s="114">
        <f t="shared" ca="1" si="247"/>
        <v>0.99273231252301053</v>
      </c>
      <c r="EU40" s="114">
        <f t="shared" ca="1" si="247"/>
        <v>0.98666821472563271</v>
      </c>
      <c r="EV40" s="114">
        <f t="shared" ca="1" si="247"/>
        <v>0.9925972455569434</v>
      </c>
      <c r="EW40" s="114">
        <f t="shared" ca="1" si="247"/>
        <v>0.93812278466166388</v>
      </c>
      <c r="EX40" s="114">
        <f t="shared" ca="1" si="247"/>
        <v>0.9637702170596989</v>
      </c>
      <c r="EY40" s="114">
        <f t="shared" ca="1" si="247"/>
        <v>0.96267242518138485</v>
      </c>
      <c r="EZ40" s="114">
        <f t="shared" ca="1" si="247"/>
        <v>0.9214549777529728</v>
      </c>
      <c r="FA40" s="114">
        <f t="shared" ca="1" si="247"/>
        <v>0.90366831945495096</v>
      </c>
      <c r="FB40" s="114">
        <f t="shared" ca="1" si="247"/>
        <v>0.93225880661337379</v>
      </c>
      <c r="FC40" s="114">
        <f t="shared" ca="1" si="247"/>
        <v>0.94670800193349547</v>
      </c>
      <c r="FD40" s="114">
        <f t="shared" ca="1" si="247"/>
        <v>0.97660609341542026</v>
      </c>
      <c r="FE40" s="114">
        <f t="shared" ca="1" si="247"/>
        <v>0.95645984390126826</v>
      </c>
      <c r="FF40" s="114">
        <f t="shared" ca="1" si="247"/>
        <v>0.91432545525975029</v>
      </c>
      <c r="FG40" s="114">
        <f t="shared" ca="1" si="247"/>
        <v>0.95521432017292818</v>
      </c>
      <c r="FH40" s="114">
        <f t="shared" ca="1" si="247"/>
        <v>0.93558301941466659</v>
      </c>
      <c r="FI40" s="114">
        <f t="shared" ca="1" si="247"/>
        <v>0.8736366349340845</v>
      </c>
      <c r="FJ40" s="114">
        <f t="shared" ca="1" si="247"/>
        <v>0.9160703011626764</v>
      </c>
      <c r="FK40" s="114">
        <f t="shared" ref="FK40:GP40" ca="1" si="248">MCmean+EXP(-meanRev*1/12)*(FJ40-MCmean+MCvol*SQRT((EXP(2*meanRev*1/12)-1)/(2*meanRev))*NORMSINV((RAND())))</f>
        <v>0.86592910925971656</v>
      </c>
      <c r="FL40" s="114">
        <f t="shared" ca="1" si="248"/>
        <v>0.85070085776087923</v>
      </c>
      <c r="FM40" s="114">
        <f t="shared" ca="1" si="248"/>
        <v>0.87588935170682114</v>
      </c>
      <c r="FN40" s="114">
        <f t="shared" ca="1" si="248"/>
        <v>0.86826820572154095</v>
      </c>
      <c r="FO40" s="114">
        <f t="shared" ca="1" si="248"/>
        <v>0.89042029064875849</v>
      </c>
      <c r="FP40" s="114">
        <f t="shared" ca="1" si="248"/>
        <v>0.95391257119103734</v>
      </c>
      <c r="FQ40" s="114">
        <f t="shared" ca="1" si="248"/>
        <v>0.97698594749231482</v>
      </c>
      <c r="FR40" s="114">
        <f t="shared" ca="1" si="248"/>
        <v>0.9992499568680252</v>
      </c>
      <c r="FS40" s="114">
        <f t="shared" ca="1" si="248"/>
        <v>1.002965336374102</v>
      </c>
      <c r="FT40" s="114">
        <f t="shared" ca="1" si="248"/>
        <v>1.0809963038281118</v>
      </c>
      <c r="FU40" s="114">
        <f t="shared" ca="1" si="248"/>
        <v>1.0838230204585684</v>
      </c>
      <c r="FV40" s="114">
        <f t="shared" ca="1" si="248"/>
        <v>1.0975316201898988</v>
      </c>
      <c r="FW40" s="114">
        <f t="shared" ca="1" si="248"/>
        <v>1.0975158593179302</v>
      </c>
      <c r="FX40" s="114">
        <f t="shared" ca="1" si="248"/>
        <v>1.0939604234649141</v>
      </c>
      <c r="FY40" s="114">
        <f t="shared" ca="1" si="248"/>
        <v>1.0571913236961679</v>
      </c>
      <c r="FZ40" s="114">
        <f t="shared" ca="1" si="248"/>
        <v>1.0736694434350036</v>
      </c>
      <c r="GA40" s="114">
        <f t="shared" ca="1" si="248"/>
        <v>1.1080204735911408</v>
      </c>
      <c r="GB40" s="114">
        <f t="shared" ca="1" si="248"/>
        <v>1.1314665672291875</v>
      </c>
      <c r="GC40" s="114">
        <f t="shared" ca="1" si="248"/>
        <v>1.1467583563569934</v>
      </c>
      <c r="GD40" s="114">
        <f t="shared" ca="1" si="248"/>
        <v>1.137256606513164</v>
      </c>
      <c r="GE40" s="114">
        <f t="shared" ca="1" si="248"/>
        <v>1.0663309118626645</v>
      </c>
      <c r="GF40" s="114">
        <f t="shared" ca="1" si="248"/>
        <v>1.068142149843778</v>
      </c>
      <c r="GG40" s="114">
        <f t="shared" ca="1" si="248"/>
        <v>1.0626246856138215</v>
      </c>
      <c r="GH40" s="114">
        <f t="shared" ca="1" si="248"/>
        <v>1.0793209173396026</v>
      </c>
      <c r="GI40" s="114">
        <f t="shared" ca="1" si="248"/>
        <v>1.0228742108195195</v>
      </c>
      <c r="GJ40" s="114">
        <f t="shared" ca="1" si="248"/>
        <v>1.0363669080537681</v>
      </c>
      <c r="GK40" s="114">
        <f t="shared" ca="1" si="248"/>
        <v>1.0555437955295512</v>
      </c>
      <c r="GL40" s="114">
        <f t="shared" ca="1" si="248"/>
        <v>1.0497014640807103</v>
      </c>
      <c r="GM40" s="114">
        <f t="shared" ca="1" si="248"/>
        <v>1.1027042375243439</v>
      </c>
      <c r="GN40" s="114">
        <f t="shared" ca="1" si="248"/>
        <v>1.0721278416864382</v>
      </c>
      <c r="GO40" s="114">
        <f t="shared" ca="1" si="248"/>
        <v>1.0529476498820136</v>
      </c>
      <c r="GP40" s="114">
        <f t="shared" ca="1" si="248"/>
        <v>1.0867492723372221</v>
      </c>
      <c r="GQ40" s="114">
        <f t="shared" ref="GQ40:GX40" ca="1" si="249">MCmean+EXP(-meanRev*1/12)*(GP40-MCmean+MCvol*SQRT((EXP(2*meanRev*1/12)-1)/(2*meanRev))*NORMSINV((RAND())))</f>
        <v>1.1001833505122383</v>
      </c>
      <c r="GR40" s="114">
        <f t="shared" ca="1" si="249"/>
        <v>1.1207595276129998</v>
      </c>
      <c r="GS40" s="114">
        <f t="shared" ca="1" si="249"/>
        <v>1.0787067685243081</v>
      </c>
      <c r="GT40" s="114">
        <f t="shared" ca="1" si="249"/>
        <v>1.0616534584113688</v>
      </c>
      <c r="GU40" s="114">
        <f t="shared" ca="1" si="249"/>
        <v>1.0601180823502436</v>
      </c>
      <c r="GV40" s="114">
        <f t="shared" ca="1" si="249"/>
        <v>1.0625095418325199</v>
      </c>
      <c r="GW40" s="114">
        <f t="shared" ca="1" si="249"/>
        <v>1.0342132165368212</v>
      </c>
      <c r="GX40" s="114">
        <f t="shared" ca="1" si="249"/>
        <v>1.0102234107920367</v>
      </c>
    </row>
    <row r="41" spans="5:206">
      <c r="E41" s="72">
        <v>36</v>
      </c>
      <c r="F41" s="73">
        <f t="shared" si="32"/>
        <v>1</v>
      </c>
      <c r="G41" s="114">
        <f t="shared" ref="G41:AL41" ca="1" si="250">MCmean+EXP(-meanRev*1/12)*(F41-MCmean+MCvol*SQRT((EXP(2*meanRev*1/12)-1)/(2*meanRev))*NORMSINV((RAND())))</f>
        <v>0.97633636644545663</v>
      </c>
      <c r="H41" s="114">
        <f t="shared" ca="1" si="250"/>
        <v>0.98818401678136258</v>
      </c>
      <c r="I41" s="114">
        <f t="shared" ca="1" si="250"/>
        <v>1.0126437749289612</v>
      </c>
      <c r="J41" s="114">
        <f t="shared" ca="1" si="250"/>
        <v>1.0346171186999671</v>
      </c>
      <c r="K41" s="114">
        <f t="shared" ca="1" si="250"/>
        <v>0.9829462444049073</v>
      </c>
      <c r="L41" s="114">
        <f t="shared" ca="1" si="250"/>
        <v>1.0088812300420853</v>
      </c>
      <c r="M41" s="114">
        <f t="shared" ca="1" si="250"/>
        <v>1.0174856748984964</v>
      </c>
      <c r="N41" s="114">
        <f t="shared" ca="1" si="250"/>
        <v>1.0077153278350568</v>
      </c>
      <c r="O41" s="114">
        <f t="shared" ca="1" si="250"/>
        <v>1.0498743195051263</v>
      </c>
      <c r="P41" s="114">
        <f t="shared" ca="1" si="250"/>
        <v>1.0507112519184085</v>
      </c>
      <c r="Q41" s="114">
        <f t="shared" ca="1" si="250"/>
        <v>1.1021779744515503</v>
      </c>
      <c r="R41" s="114">
        <f t="shared" ca="1" si="250"/>
        <v>1.1138155724557721</v>
      </c>
      <c r="S41" s="114">
        <f t="shared" ca="1" si="250"/>
        <v>1.11201754000949</v>
      </c>
      <c r="T41" s="114">
        <f t="shared" ca="1" si="250"/>
        <v>1.1159486851680964</v>
      </c>
      <c r="U41" s="114">
        <f t="shared" ca="1" si="250"/>
        <v>1.136340426534354</v>
      </c>
      <c r="V41" s="114">
        <f t="shared" ca="1" si="250"/>
        <v>1.156508252494207</v>
      </c>
      <c r="W41" s="114">
        <f t="shared" ca="1" si="250"/>
        <v>1.2168072647291648</v>
      </c>
      <c r="X41" s="114">
        <f t="shared" ca="1" si="250"/>
        <v>1.1997808398464349</v>
      </c>
      <c r="Y41" s="114">
        <f t="shared" ca="1" si="250"/>
        <v>1.1835367145670519</v>
      </c>
      <c r="Z41" s="114">
        <f t="shared" ca="1" si="250"/>
        <v>1.1317986259315223</v>
      </c>
      <c r="AA41" s="114">
        <f t="shared" ca="1" si="250"/>
        <v>1.1129276791714489</v>
      </c>
      <c r="AB41" s="114">
        <f t="shared" ca="1" si="250"/>
        <v>1.0922689911660182</v>
      </c>
      <c r="AC41" s="114">
        <f t="shared" ca="1" si="250"/>
        <v>1.1255098345016488</v>
      </c>
      <c r="AD41" s="114">
        <f t="shared" ca="1" si="250"/>
        <v>1.1384319515551415</v>
      </c>
      <c r="AE41" s="114">
        <f t="shared" ca="1" si="250"/>
        <v>1.1606662381926385</v>
      </c>
      <c r="AF41" s="114">
        <f t="shared" ca="1" si="250"/>
        <v>1.1505004046386897</v>
      </c>
      <c r="AG41" s="114">
        <f t="shared" ca="1" si="250"/>
        <v>1.1349499898134958</v>
      </c>
      <c r="AH41" s="114">
        <f t="shared" ca="1" si="250"/>
        <v>1.1243951613623808</v>
      </c>
      <c r="AI41" s="114">
        <f t="shared" ca="1" si="250"/>
        <v>1.1321591549992855</v>
      </c>
      <c r="AJ41" s="114">
        <f t="shared" ca="1" si="250"/>
        <v>1.1701798826696297</v>
      </c>
      <c r="AK41" s="114">
        <f t="shared" ca="1" si="250"/>
        <v>1.2267579521091032</v>
      </c>
      <c r="AL41" s="114">
        <f t="shared" ca="1" si="250"/>
        <v>1.2346534653260934</v>
      </c>
      <c r="AM41" s="114">
        <f t="shared" ref="AM41:BR41" ca="1" si="251">MCmean+EXP(-meanRev*1/12)*(AL41-MCmean+MCvol*SQRT((EXP(2*meanRev*1/12)-1)/(2*meanRev))*NORMSINV((RAND())))</f>
        <v>1.204903595975424</v>
      </c>
      <c r="AN41" s="114">
        <f t="shared" ca="1" si="251"/>
        <v>1.2091938699090807</v>
      </c>
      <c r="AO41" s="114">
        <f t="shared" ca="1" si="251"/>
        <v>1.1788976495175016</v>
      </c>
      <c r="AP41" s="114">
        <f t="shared" ca="1" si="251"/>
        <v>1.1867993049975551</v>
      </c>
      <c r="AQ41" s="114">
        <f t="shared" ca="1" si="251"/>
        <v>1.152043442760367</v>
      </c>
      <c r="AR41" s="114">
        <f t="shared" ca="1" si="251"/>
        <v>1.1516267929311605</v>
      </c>
      <c r="AS41" s="114">
        <f t="shared" ca="1" si="251"/>
        <v>1.1402345317282654</v>
      </c>
      <c r="AT41" s="114">
        <f t="shared" ca="1" si="251"/>
        <v>1.1661333968443159</v>
      </c>
      <c r="AU41" s="114">
        <f t="shared" ca="1" si="251"/>
        <v>1.1681745437041355</v>
      </c>
      <c r="AV41" s="114">
        <f t="shared" ca="1" si="251"/>
        <v>1.1461572607144999</v>
      </c>
      <c r="AW41" s="114">
        <f t="shared" ca="1" si="251"/>
        <v>1.1697448770780354</v>
      </c>
      <c r="AX41" s="114">
        <f t="shared" ca="1" si="251"/>
        <v>1.1056868385767693</v>
      </c>
      <c r="AY41" s="114">
        <f t="shared" ca="1" si="251"/>
        <v>1.1329761120327673</v>
      </c>
      <c r="AZ41" s="114">
        <f t="shared" ca="1" si="251"/>
        <v>1.1035984772999672</v>
      </c>
      <c r="BA41" s="114">
        <f t="shared" ca="1" si="251"/>
        <v>1.133265966786053</v>
      </c>
      <c r="BB41" s="114">
        <f t="shared" ca="1" si="251"/>
        <v>1.1307275106757377</v>
      </c>
      <c r="BC41" s="114">
        <f t="shared" ca="1" si="251"/>
        <v>1.1604632291604282</v>
      </c>
      <c r="BD41" s="114">
        <f t="shared" ca="1" si="251"/>
        <v>1.1796765143391816</v>
      </c>
      <c r="BE41" s="114">
        <f t="shared" ca="1" si="251"/>
        <v>1.2256662872299156</v>
      </c>
      <c r="BF41" s="114">
        <f t="shared" ca="1" si="251"/>
        <v>1.2356301736924529</v>
      </c>
      <c r="BG41" s="114">
        <f t="shared" ca="1" si="251"/>
        <v>1.2430587222245399</v>
      </c>
      <c r="BH41" s="114">
        <f t="shared" ca="1" si="251"/>
        <v>1.2667001943391869</v>
      </c>
      <c r="BI41" s="114">
        <f t="shared" ca="1" si="251"/>
        <v>1.2896822960436349</v>
      </c>
      <c r="BJ41" s="114">
        <f t="shared" ca="1" si="251"/>
        <v>1.2829596984302083</v>
      </c>
      <c r="BK41" s="114">
        <f t="shared" ca="1" si="251"/>
        <v>1.24801845382905</v>
      </c>
      <c r="BL41" s="114">
        <f t="shared" ca="1" si="251"/>
        <v>1.2036106507144146</v>
      </c>
      <c r="BM41" s="114">
        <f t="shared" ca="1" si="251"/>
        <v>1.2114678709167328</v>
      </c>
      <c r="BN41" s="114">
        <f t="shared" ca="1" si="251"/>
        <v>1.227094293729353</v>
      </c>
      <c r="BO41" s="114">
        <f t="shared" ca="1" si="251"/>
        <v>1.2523153190801488</v>
      </c>
      <c r="BP41" s="114">
        <f t="shared" ca="1" si="251"/>
        <v>1.2524538404598085</v>
      </c>
      <c r="BQ41" s="114">
        <f t="shared" ca="1" si="251"/>
        <v>1.2256236001417615</v>
      </c>
      <c r="BR41" s="114">
        <f t="shared" ca="1" si="251"/>
        <v>1.2299744767437089</v>
      </c>
      <c r="BS41" s="114">
        <f t="shared" ref="BS41:CX41" ca="1" si="252">MCmean+EXP(-meanRev*1/12)*(BR41-MCmean+MCvol*SQRT((EXP(2*meanRev*1/12)-1)/(2*meanRev))*NORMSINV((RAND())))</f>
        <v>1.2670714100425446</v>
      </c>
      <c r="BT41" s="114">
        <f t="shared" ca="1" si="252"/>
        <v>1.246843619587112</v>
      </c>
      <c r="BU41" s="114">
        <f t="shared" ca="1" si="252"/>
        <v>1.285419616415644</v>
      </c>
      <c r="BV41" s="114">
        <f t="shared" ca="1" si="252"/>
        <v>1.217540589001421</v>
      </c>
      <c r="BW41" s="114">
        <f t="shared" ca="1" si="252"/>
        <v>1.2334278398198872</v>
      </c>
      <c r="BX41" s="114">
        <f t="shared" ca="1" si="252"/>
        <v>1.1979490985947066</v>
      </c>
      <c r="BY41" s="114">
        <f t="shared" ca="1" si="252"/>
        <v>1.2701476876684086</v>
      </c>
      <c r="BZ41" s="114">
        <f t="shared" ca="1" si="252"/>
        <v>1.2876900638086628</v>
      </c>
      <c r="CA41" s="114">
        <f t="shared" ca="1" si="252"/>
        <v>1.2519012397583205</v>
      </c>
      <c r="CB41" s="114">
        <f t="shared" ca="1" si="252"/>
        <v>1.2755039585999586</v>
      </c>
      <c r="CC41" s="114">
        <f t="shared" ca="1" si="252"/>
        <v>1.2533506300189554</v>
      </c>
      <c r="CD41" s="114">
        <f t="shared" ca="1" si="252"/>
        <v>1.2259822479197913</v>
      </c>
      <c r="CE41" s="114">
        <f t="shared" ca="1" si="252"/>
        <v>1.2385352516557679</v>
      </c>
      <c r="CF41" s="114">
        <f t="shared" ca="1" si="252"/>
        <v>1.2854384771878857</v>
      </c>
      <c r="CG41" s="114">
        <f t="shared" ca="1" si="252"/>
        <v>1.2701765551452353</v>
      </c>
      <c r="CH41" s="114">
        <f t="shared" ca="1" si="252"/>
        <v>1.2880293826150331</v>
      </c>
      <c r="CI41" s="114">
        <f t="shared" ca="1" si="252"/>
        <v>1.309633230220085</v>
      </c>
      <c r="CJ41" s="114">
        <f t="shared" ca="1" si="252"/>
        <v>1.3070999958294967</v>
      </c>
      <c r="CK41" s="114">
        <f t="shared" ca="1" si="252"/>
        <v>1.3478826395474928</v>
      </c>
      <c r="CL41" s="114">
        <f t="shared" ca="1" si="252"/>
        <v>1.3347732083719104</v>
      </c>
      <c r="CM41" s="114">
        <f t="shared" ca="1" si="252"/>
        <v>1.3425696215646963</v>
      </c>
      <c r="CN41" s="114">
        <f t="shared" ca="1" si="252"/>
        <v>1.4049616316174454</v>
      </c>
      <c r="CO41" s="114">
        <f t="shared" ca="1" si="252"/>
        <v>1.4394762042984803</v>
      </c>
      <c r="CP41" s="114">
        <f t="shared" ca="1" si="252"/>
        <v>1.4229911801688497</v>
      </c>
      <c r="CQ41" s="114">
        <f t="shared" ca="1" si="252"/>
        <v>1.3503847019148718</v>
      </c>
      <c r="CR41" s="114">
        <f t="shared" ca="1" si="252"/>
        <v>1.345478754701513</v>
      </c>
      <c r="CS41" s="114">
        <f t="shared" ca="1" si="252"/>
        <v>1.3541146975593077</v>
      </c>
      <c r="CT41" s="114">
        <f t="shared" ca="1" si="252"/>
        <v>1.3441829912155323</v>
      </c>
      <c r="CU41" s="114">
        <f t="shared" ca="1" si="252"/>
        <v>1.3641523051701936</v>
      </c>
      <c r="CV41" s="114">
        <f t="shared" ca="1" si="252"/>
        <v>1.3749882342854245</v>
      </c>
      <c r="CW41" s="114">
        <f t="shared" ca="1" si="252"/>
        <v>1.4020273657435742</v>
      </c>
      <c r="CX41" s="114">
        <f t="shared" ca="1" si="252"/>
        <v>1.369556321888731</v>
      </c>
      <c r="CY41" s="114">
        <f t="shared" ref="CY41:ED41" ca="1" si="253">MCmean+EXP(-meanRev*1/12)*(CX41-MCmean+MCvol*SQRT((EXP(2*meanRev*1/12)-1)/(2*meanRev))*NORMSINV((RAND())))</f>
        <v>1.3983638514724512</v>
      </c>
      <c r="CZ41" s="114">
        <f t="shared" ca="1" si="253"/>
        <v>1.3741616119316951</v>
      </c>
      <c r="DA41" s="114">
        <f t="shared" ca="1" si="253"/>
        <v>1.4073473816270325</v>
      </c>
      <c r="DB41" s="114">
        <f t="shared" ca="1" si="253"/>
        <v>1.4367509094010811</v>
      </c>
      <c r="DC41" s="114">
        <f t="shared" ca="1" si="253"/>
        <v>1.4349863830959126</v>
      </c>
      <c r="DD41" s="114">
        <f t="shared" ca="1" si="253"/>
        <v>1.4141078679158854</v>
      </c>
      <c r="DE41" s="114">
        <f t="shared" ca="1" si="253"/>
        <v>1.433444248493986</v>
      </c>
      <c r="DF41" s="114">
        <f t="shared" ca="1" si="253"/>
        <v>1.4602956818393478</v>
      </c>
      <c r="DG41" s="114">
        <f t="shared" ca="1" si="253"/>
        <v>1.4668018668513607</v>
      </c>
      <c r="DH41" s="114">
        <f t="shared" ca="1" si="253"/>
        <v>1.451550930445489</v>
      </c>
      <c r="DI41" s="114">
        <f t="shared" ca="1" si="253"/>
        <v>1.4525754191613935</v>
      </c>
      <c r="DJ41" s="114">
        <f t="shared" ca="1" si="253"/>
        <v>1.4595211788602873</v>
      </c>
      <c r="DK41" s="114">
        <f t="shared" ca="1" si="253"/>
        <v>1.4693569027187365</v>
      </c>
      <c r="DL41" s="114">
        <f t="shared" ca="1" si="253"/>
        <v>1.416909085428586</v>
      </c>
      <c r="DM41" s="114">
        <f t="shared" ca="1" si="253"/>
        <v>1.4143129526901992</v>
      </c>
      <c r="DN41" s="114">
        <f t="shared" ca="1" si="253"/>
        <v>1.4214366995558829</v>
      </c>
      <c r="DO41" s="114">
        <f t="shared" ca="1" si="253"/>
        <v>1.360354588921465</v>
      </c>
      <c r="DP41" s="114">
        <f t="shared" ca="1" si="253"/>
        <v>1.3024667611798142</v>
      </c>
      <c r="DQ41" s="114">
        <f t="shared" ca="1" si="253"/>
        <v>1.2796529144822</v>
      </c>
      <c r="DR41" s="114">
        <f t="shared" ca="1" si="253"/>
        <v>1.2756933300887483</v>
      </c>
      <c r="DS41" s="114">
        <f t="shared" ca="1" si="253"/>
        <v>1.2999019827033134</v>
      </c>
      <c r="DT41" s="114">
        <f t="shared" ca="1" si="253"/>
        <v>1.2369859133258549</v>
      </c>
      <c r="DU41" s="114">
        <f t="shared" ca="1" si="253"/>
        <v>1.213050687391271</v>
      </c>
      <c r="DV41" s="114">
        <f t="shared" ca="1" si="253"/>
        <v>1.2134769712921885</v>
      </c>
      <c r="DW41" s="114">
        <f t="shared" ca="1" si="253"/>
        <v>1.2531226654879726</v>
      </c>
      <c r="DX41" s="114">
        <f t="shared" ca="1" si="253"/>
        <v>1.2589377064660157</v>
      </c>
      <c r="DY41" s="114">
        <f t="shared" ca="1" si="253"/>
        <v>1.2763572446265574</v>
      </c>
      <c r="DZ41" s="114">
        <f t="shared" ca="1" si="253"/>
        <v>1.3120741667072089</v>
      </c>
      <c r="EA41" s="114">
        <f t="shared" ca="1" si="253"/>
        <v>1.2945072706234348</v>
      </c>
      <c r="EB41" s="114">
        <f t="shared" ca="1" si="253"/>
        <v>1.284441742794473</v>
      </c>
      <c r="EC41" s="114">
        <f t="shared" ca="1" si="253"/>
        <v>1.2623453421495978</v>
      </c>
      <c r="ED41" s="114">
        <f t="shared" ca="1" si="253"/>
        <v>1.2955645492747832</v>
      </c>
      <c r="EE41" s="114">
        <f t="shared" ref="EE41:FJ41" ca="1" si="254">MCmean+EXP(-meanRev*1/12)*(ED41-MCmean+MCvol*SQRT((EXP(2*meanRev*1/12)-1)/(2*meanRev))*NORMSINV((RAND())))</f>
        <v>1.2670086898319628</v>
      </c>
      <c r="EF41" s="114">
        <f t="shared" ca="1" si="254"/>
        <v>1.2663278007561651</v>
      </c>
      <c r="EG41" s="114">
        <f t="shared" ca="1" si="254"/>
        <v>1.2418290482674863</v>
      </c>
      <c r="EH41" s="114">
        <f t="shared" ca="1" si="254"/>
        <v>1.2136647097840205</v>
      </c>
      <c r="EI41" s="114">
        <f t="shared" ca="1" si="254"/>
        <v>1.1969350440873594</v>
      </c>
      <c r="EJ41" s="114">
        <f t="shared" ca="1" si="254"/>
        <v>1.1557912133553314</v>
      </c>
      <c r="EK41" s="114">
        <f t="shared" ca="1" si="254"/>
        <v>1.1490157067096036</v>
      </c>
      <c r="EL41" s="114">
        <f t="shared" ca="1" si="254"/>
        <v>1.1568001401159744</v>
      </c>
      <c r="EM41" s="114">
        <f t="shared" ca="1" si="254"/>
        <v>1.1213706107479406</v>
      </c>
      <c r="EN41" s="114">
        <f t="shared" ca="1" si="254"/>
        <v>1.095806912965998</v>
      </c>
      <c r="EO41" s="114">
        <f t="shared" ca="1" si="254"/>
        <v>1.0894212353809842</v>
      </c>
      <c r="EP41" s="114">
        <f t="shared" ca="1" si="254"/>
        <v>1.0674224654315134</v>
      </c>
      <c r="EQ41" s="114">
        <f t="shared" ca="1" si="254"/>
        <v>1.0599699953916064</v>
      </c>
      <c r="ER41" s="114">
        <f t="shared" ca="1" si="254"/>
        <v>1.0732115610022386</v>
      </c>
      <c r="ES41" s="114">
        <f t="shared" ca="1" si="254"/>
        <v>1.0653477394858499</v>
      </c>
      <c r="ET41" s="114">
        <f t="shared" ca="1" si="254"/>
        <v>1.0392398048368356</v>
      </c>
      <c r="EU41" s="114">
        <f t="shared" ca="1" si="254"/>
        <v>0.99611946433690368</v>
      </c>
      <c r="EV41" s="114">
        <f t="shared" ca="1" si="254"/>
        <v>1.0019702542949038</v>
      </c>
      <c r="EW41" s="114">
        <f t="shared" ca="1" si="254"/>
        <v>1.0194514348376538</v>
      </c>
      <c r="EX41" s="114">
        <f t="shared" ca="1" si="254"/>
        <v>1.0618083591861269</v>
      </c>
      <c r="EY41" s="114">
        <f t="shared" ca="1" si="254"/>
        <v>1.0714485821678204</v>
      </c>
      <c r="EZ41" s="114">
        <f t="shared" ca="1" si="254"/>
        <v>1.0715156631159144</v>
      </c>
      <c r="FA41" s="114">
        <f t="shared" ca="1" si="254"/>
        <v>1.0692413864431873</v>
      </c>
      <c r="FB41" s="114">
        <f t="shared" ca="1" si="254"/>
        <v>1.0526068738163734</v>
      </c>
      <c r="FC41" s="114">
        <f t="shared" ca="1" si="254"/>
        <v>1.0604256785376349</v>
      </c>
      <c r="FD41" s="114">
        <f t="shared" ca="1" si="254"/>
        <v>1.0432748484878778</v>
      </c>
      <c r="FE41" s="114">
        <f t="shared" ca="1" si="254"/>
        <v>1.0118839771222221</v>
      </c>
      <c r="FF41" s="114">
        <f t="shared" ca="1" si="254"/>
        <v>1.0401345083246984</v>
      </c>
      <c r="FG41" s="114">
        <f t="shared" ca="1" si="254"/>
        <v>1.0171120401850307</v>
      </c>
      <c r="FH41" s="114">
        <f t="shared" ca="1" si="254"/>
        <v>1.0318076371946294</v>
      </c>
      <c r="FI41" s="114">
        <f t="shared" ca="1" si="254"/>
        <v>1.0107523056119678</v>
      </c>
      <c r="FJ41" s="114">
        <f t="shared" ca="1" si="254"/>
        <v>1.0335477117156324</v>
      </c>
      <c r="FK41" s="114">
        <f t="shared" ref="FK41:GP41" ca="1" si="255">MCmean+EXP(-meanRev*1/12)*(FJ41-MCmean+MCvol*SQRT((EXP(2*meanRev*1/12)-1)/(2*meanRev))*NORMSINV((RAND())))</f>
        <v>0.99004223743077546</v>
      </c>
      <c r="FL41" s="114">
        <f t="shared" ca="1" si="255"/>
        <v>1.0188098870573836</v>
      </c>
      <c r="FM41" s="114">
        <f t="shared" ca="1" si="255"/>
        <v>0.98454104431773992</v>
      </c>
      <c r="FN41" s="114">
        <f t="shared" ca="1" si="255"/>
        <v>1.0084867966089084</v>
      </c>
      <c r="FO41" s="114">
        <f t="shared" ca="1" si="255"/>
        <v>1.0126307386975113</v>
      </c>
      <c r="FP41" s="114">
        <f t="shared" ca="1" si="255"/>
        <v>1.0540296637808579</v>
      </c>
      <c r="FQ41" s="114">
        <f t="shared" ca="1" si="255"/>
        <v>1.0181450652002693</v>
      </c>
      <c r="FR41" s="114">
        <f t="shared" ca="1" si="255"/>
        <v>1.060251440007046</v>
      </c>
      <c r="FS41" s="114">
        <f t="shared" ca="1" si="255"/>
        <v>1.0365117579707912</v>
      </c>
      <c r="FT41" s="114">
        <f t="shared" ca="1" si="255"/>
        <v>1.0411863406574284</v>
      </c>
      <c r="FU41" s="114">
        <f t="shared" ca="1" si="255"/>
        <v>1.0891480056041611</v>
      </c>
      <c r="FV41" s="114">
        <f t="shared" ca="1" si="255"/>
        <v>1.061991389434126</v>
      </c>
      <c r="FW41" s="114">
        <f t="shared" ca="1" si="255"/>
        <v>1.0230228453418844</v>
      </c>
      <c r="FX41" s="114">
        <f t="shared" ca="1" si="255"/>
        <v>1.0158956136806396</v>
      </c>
      <c r="FY41" s="114">
        <f t="shared" ca="1" si="255"/>
        <v>1.0517667147830299</v>
      </c>
      <c r="FZ41" s="114">
        <f t="shared" ca="1" si="255"/>
        <v>1.0462825830704836</v>
      </c>
      <c r="GA41" s="114">
        <f t="shared" ca="1" si="255"/>
        <v>1.0449309807559737</v>
      </c>
      <c r="GB41" s="114">
        <f t="shared" ca="1" si="255"/>
        <v>1.0243557500308824</v>
      </c>
      <c r="GC41" s="114">
        <f t="shared" ca="1" si="255"/>
        <v>1.0166305055215723</v>
      </c>
      <c r="GD41" s="114">
        <f t="shared" ca="1" si="255"/>
        <v>1.0425426465285987</v>
      </c>
      <c r="GE41" s="114">
        <f t="shared" ca="1" si="255"/>
        <v>1.0403662726417384</v>
      </c>
      <c r="GF41" s="114">
        <f t="shared" ca="1" si="255"/>
        <v>1.0420124216557602</v>
      </c>
      <c r="GG41" s="114">
        <f t="shared" ca="1" si="255"/>
        <v>1.085970755608908</v>
      </c>
      <c r="GH41" s="114">
        <f t="shared" ca="1" si="255"/>
        <v>1.0946494388455972</v>
      </c>
      <c r="GI41" s="114">
        <f t="shared" ca="1" si="255"/>
        <v>1.0628056897598552</v>
      </c>
      <c r="GJ41" s="114">
        <f t="shared" ca="1" si="255"/>
        <v>1.0181005822968097</v>
      </c>
      <c r="GK41" s="114">
        <f t="shared" ca="1" si="255"/>
        <v>1.0014255515865289</v>
      </c>
      <c r="GL41" s="114">
        <f t="shared" ca="1" si="255"/>
        <v>1.0495217622331607</v>
      </c>
      <c r="GM41" s="114">
        <f t="shared" ca="1" si="255"/>
        <v>1.0899701092641525</v>
      </c>
      <c r="GN41" s="114">
        <f t="shared" ca="1" si="255"/>
        <v>1.0411974670250375</v>
      </c>
      <c r="GO41" s="114">
        <f t="shared" ca="1" si="255"/>
        <v>1.0670289889313516</v>
      </c>
      <c r="GP41" s="114">
        <f t="shared" ca="1" si="255"/>
        <v>1.0507741064709923</v>
      </c>
      <c r="GQ41" s="114">
        <f t="shared" ref="GQ41:GX41" ca="1" si="256">MCmean+EXP(-meanRev*1/12)*(GP41-MCmean+MCvol*SQRT((EXP(2*meanRev*1/12)-1)/(2*meanRev))*NORMSINV((RAND())))</f>
        <v>1.0831745481833421</v>
      </c>
      <c r="GR41" s="114">
        <f t="shared" ca="1" si="256"/>
        <v>1.0709133067656982</v>
      </c>
      <c r="GS41" s="114">
        <f t="shared" ca="1" si="256"/>
        <v>1.0797482360290909</v>
      </c>
      <c r="GT41" s="114">
        <f t="shared" ca="1" si="256"/>
        <v>1.1061543117794701</v>
      </c>
      <c r="GU41" s="114">
        <f t="shared" ca="1" si="256"/>
        <v>1.0835332491446603</v>
      </c>
      <c r="GV41" s="114">
        <f t="shared" ca="1" si="256"/>
        <v>1.0763479773182543</v>
      </c>
      <c r="GW41" s="114">
        <f t="shared" ca="1" si="256"/>
        <v>1.0498115263767769</v>
      </c>
      <c r="GX41" s="114">
        <f t="shared" ca="1" si="256"/>
        <v>1.0875539822246767</v>
      </c>
    </row>
    <row r="42" spans="5:206">
      <c r="E42" s="72">
        <v>37</v>
      </c>
      <c r="F42" s="73">
        <f t="shared" si="32"/>
        <v>1</v>
      </c>
      <c r="G42" s="114">
        <f t="shared" ref="G42:AL42" ca="1" si="257">MCmean+EXP(-meanRev*1/12)*(F42-MCmean+MCvol*SQRT((EXP(2*meanRev*1/12)-1)/(2*meanRev))*NORMSINV((RAND())))</f>
        <v>0.98821000004903459</v>
      </c>
      <c r="H42" s="114">
        <f t="shared" ca="1" si="257"/>
        <v>0.99772632737434608</v>
      </c>
      <c r="I42" s="114">
        <f t="shared" ca="1" si="257"/>
        <v>0.95111648789512859</v>
      </c>
      <c r="J42" s="114">
        <f t="shared" ca="1" si="257"/>
        <v>0.95636206506430999</v>
      </c>
      <c r="K42" s="114">
        <f t="shared" ca="1" si="257"/>
        <v>0.92984455109144559</v>
      </c>
      <c r="L42" s="114">
        <f t="shared" ca="1" si="257"/>
        <v>0.94400816288339984</v>
      </c>
      <c r="M42" s="114">
        <f t="shared" ca="1" si="257"/>
        <v>0.92467152289699139</v>
      </c>
      <c r="N42" s="114">
        <f t="shared" ca="1" si="257"/>
        <v>0.93432622940625243</v>
      </c>
      <c r="O42" s="114">
        <f t="shared" ca="1" si="257"/>
        <v>0.95151852980845364</v>
      </c>
      <c r="P42" s="114">
        <f t="shared" ca="1" si="257"/>
        <v>0.91380061893348941</v>
      </c>
      <c r="Q42" s="114">
        <f t="shared" ca="1" si="257"/>
        <v>0.94375056338930785</v>
      </c>
      <c r="R42" s="114">
        <f t="shared" ca="1" si="257"/>
        <v>0.93109437924149785</v>
      </c>
      <c r="S42" s="114">
        <f t="shared" ca="1" si="257"/>
        <v>0.96776324227797739</v>
      </c>
      <c r="T42" s="114">
        <f t="shared" ca="1" si="257"/>
        <v>0.90234091510608661</v>
      </c>
      <c r="U42" s="114">
        <f t="shared" ca="1" si="257"/>
        <v>0.89720410839657339</v>
      </c>
      <c r="V42" s="114">
        <f t="shared" ca="1" si="257"/>
        <v>0.84638200208585945</v>
      </c>
      <c r="W42" s="114">
        <f t="shared" ca="1" si="257"/>
        <v>0.88879832175628282</v>
      </c>
      <c r="X42" s="114">
        <f t="shared" ca="1" si="257"/>
        <v>0.85215774230024088</v>
      </c>
      <c r="Y42" s="114">
        <f t="shared" ca="1" si="257"/>
        <v>0.84675760503121167</v>
      </c>
      <c r="Z42" s="114">
        <f t="shared" ca="1" si="257"/>
        <v>0.83600708485114039</v>
      </c>
      <c r="AA42" s="114">
        <f t="shared" ca="1" si="257"/>
        <v>0.80491242921526174</v>
      </c>
      <c r="AB42" s="114">
        <f t="shared" ca="1" si="257"/>
        <v>0.82566656810777084</v>
      </c>
      <c r="AC42" s="114">
        <f t="shared" ca="1" si="257"/>
        <v>0.80651209659041989</v>
      </c>
      <c r="AD42" s="114">
        <f t="shared" ca="1" si="257"/>
        <v>0.82109048253299255</v>
      </c>
      <c r="AE42" s="114">
        <f t="shared" ca="1" si="257"/>
        <v>0.81676959158059703</v>
      </c>
      <c r="AF42" s="114">
        <f t="shared" ca="1" si="257"/>
        <v>0.75918953746132856</v>
      </c>
      <c r="AG42" s="114">
        <f t="shared" ca="1" si="257"/>
        <v>0.74750929268806332</v>
      </c>
      <c r="AH42" s="114">
        <f t="shared" ca="1" si="257"/>
        <v>0.79410840411883288</v>
      </c>
      <c r="AI42" s="114">
        <f t="shared" ca="1" si="257"/>
        <v>0.80488513548215246</v>
      </c>
      <c r="AJ42" s="114">
        <f t="shared" ca="1" si="257"/>
        <v>0.82505033380183912</v>
      </c>
      <c r="AK42" s="114">
        <f t="shared" ca="1" si="257"/>
        <v>0.82459310047547563</v>
      </c>
      <c r="AL42" s="114">
        <f t="shared" ca="1" si="257"/>
        <v>0.80495771402066096</v>
      </c>
      <c r="AM42" s="114">
        <f t="shared" ref="AM42:BR42" ca="1" si="258">MCmean+EXP(-meanRev*1/12)*(AL42-MCmean+MCvol*SQRT((EXP(2*meanRev*1/12)-1)/(2*meanRev))*NORMSINV((RAND())))</f>
        <v>0.77385192055577146</v>
      </c>
      <c r="AN42" s="114">
        <f t="shared" ca="1" si="258"/>
        <v>0.79520610530470215</v>
      </c>
      <c r="AO42" s="114">
        <f t="shared" ca="1" si="258"/>
        <v>0.8426060381732523</v>
      </c>
      <c r="AP42" s="114">
        <f t="shared" ca="1" si="258"/>
        <v>0.84718359434238955</v>
      </c>
      <c r="AQ42" s="114">
        <f t="shared" ca="1" si="258"/>
        <v>0.91506870122753037</v>
      </c>
      <c r="AR42" s="114">
        <f t="shared" ca="1" si="258"/>
        <v>0.86900960028302032</v>
      </c>
      <c r="AS42" s="114">
        <f t="shared" ca="1" si="258"/>
        <v>0.82243172536309783</v>
      </c>
      <c r="AT42" s="114">
        <f t="shared" ca="1" si="258"/>
        <v>0.79637360915782029</v>
      </c>
      <c r="AU42" s="114">
        <f t="shared" ca="1" si="258"/>
        <v>0.79090289150222526</v>
      </c>
      <c r="AV42" s="114">
        <f t="shared" ca="1" si="258"/>
        <v>0.77536813091721712</v>
      </c>
      <c r="AW42" s="114">
        <f t="shared" ca="1" si="258"/>
        <v>0.74595791687337321</v>
      </c>
      <c r="AX42" s="114">
        <f t="shared" ca="1" si="258"/>
        <v>0.72665183983444259</v>
      </c>
      <c r="AY42" s="114">
        <f t="shared" ca="1" si="258"/>
        <v>0.68876251887490492</v>
      </c>
      <c r="AZ42" s="114">
        <f t="shared" ca="1" si="258"/>
        <v>0.7904990407722825</v>
      </c>
      <c r="BA42" s="114">
        <f t="shared" ca="1" si="258"/>
        <v>0.77592595443461376</v>
      </c>
      <c r="BB42" s="114">
        <f t="shared" ca="1" si="258"/>
        <v>0.76679049832765744</v>
      </c>
      <c r="BC42" s="114">
        <f t="shared" ca="1" si="258"/>
        <v>0.81669940703636845</v>
      </c>
      <c r="BD42" s="114">
        <f t="shared" ca="1" si="258"/>
        <v>0.85632054166745597</v>
      </c>
      <c r="BE42" s="114">
        <f t="shared" ca="1" si="258"/>
        <v>0.85981626381021881</v>
      </c>
      <c r="BF42" s="114">
        <f t="shared" ca="1" si="258"/>
        <v>0.87259878729451645</v>
      </c>
      <c r="BG42" s="114">
        <f t="shared" ca="1" si="258"/>
        <v>0.83933346462157299</v>
      </c>
      <c r="BH42" s="114">
        <f t="shared" ca="1" si="258"/>
        <v>0.91834882668785511</v>
      </c>
      <c r="BI42" s="114">
        <f t="shared" ca="1" si="258"/>
        <v>0.90023363022095448</v>
      </c>
      <c r="BJ42" s="114">
        <f t="shared" ca="1" si="258"/>
        <v>0.88184306604342511</v>
      </c>
      <c r="BK42" s="114">
        <f t="shared" ca="1" si="258"/>
        <v>0.89924668778591277</v>
      </c>
      <c r="BL42" s="114">
        <f t="shared" ca="1" si="258"/>
        <v>0.93847231296669753</v>
      </c>
      <c r="BM42" s="114">
        <f t="shared" ca="1" si="258"/>
        <v>0.92402564387540975</v>
      </c>
      <c r="BN42" s="114">
        <f t="shared" ca="1" si="258"/>
        <v>0.93831053316983093</v>
      </c>
      <c r="BO42" s="114">
        <f t="shared" ca="1" si="258"/>
        <v>0.95991164652449024</v>
      </c>
      <c r="BP42" s="114">
        <f t="shared" ca="1" si="258"/>
        <v>0.93957618924104602</v>
      </c>
      <c r="BQ42" s="114">
        <f t="shared" ca="1" si="258"/>
        <v>0.87107594734537486</v>
      </c>
      <c r="BR42" s="114">
        <f t="shared" ca="1" si="258"/>
        <v>0.83682802091801523</v>
      </c>
      <c r="BS42" s="114">
        <f t="shared" ref="BS42:CX42" ca="1" si="259">MCmean+EXP(-meanRev*1/12)*(BR42-MCmean+MCvol*SQRT((EXP(2*meanRev*1/12)-1)/(2*meanRev))*NORMSINV((RAND())))</f>
        <v>0.87618240849113282</v>
      </c>
      <c r="BT42" s="114">
        <f t="shared" ca="1" si="259"/>
        <v>0.89585514795428889</v>
      </c>
      <c r="BU42" s="114">
        <f t="shared" ca="1" si="259"/>
        <v>0.94421455659434039</v>
      </c>
      <c r="BV42" s="114">
        <f t="shared" ca="1" si="259"/>
        <v>0.91529537852790577</v>
      </c>
      <c r="BW42" s="114">
        <f t="shared" ca="1" si="259"/>
        <v>0.89201123943733096</v>
      </c>
      <c r="BX42" s="114">
        <f t="shared" ca="1" si="259"/>
        <v>0.89278669591905513</v>
      </c>
      <c r="BY42" s="114">
        <f t="shared" ca="1" si="259"/>
        <v>0.81711771883175488</v>
      </c>
      <c r="BZ42" s="114">
        <f t="shared" ca="1" si="259"/>
        <v>0.88680008142437972</v>
      </c>
      <c r="CA42" s="114">
        <f t="shared" ca="1" si="259"/>
        <v>0.87887238676789692</v>
      </c>
      <c r="CB42" s="114">
        <f t="shared" ca="1" si="259"/>
        <v>0.83037113020254805</v>
      </c>
      <c r="CC42" s="114">
        <f t="shared" ca="1" si="259"/>
        <v>0.84266452964540861</v>
      </c>
      <c r="CD42" s="114">
        <f t="shared" ca="1" si="259"/>
        <v>0.86087365477082578</v>
      </c>
      <c r="CE42" s="114">
        <f t="shared" ca="1" si="259"/>
        <v>0.83393426957439143</v>
      </c>
      <c r="CF42" s="114">
        <f t="shared" ca="1" si="259"/>
        <v>0.78783991312006718</v>
      </c>
      <c r="CG42" s="114">
        <f t="shared" ca="1" si="259"/>
        <v>0.79914774101046104</v>
      </c>
      <c r="CH42" s="114">
        <f t="shared" ca="1" si="259"/>
        <v>0.80777872518943805</v>
      </c>
      <c r="CI42" s="114">
        <f t="shared" ca="1" si="259"/>
        <v>0.77692019829422176</v>
      </c>
      <c r="CJ42" s="114">
        <f t="shared" ca="1" si="259"/>
        <v>0.80363802971956821</v>
      </c>
      <c r="CK42" s="114">
        <f t="shared" ca="1" si="259"/>
        <v>0.81061913939732932</v>
      </c>
      <c r="CL42" s="114">
        <f t="shared" ca="1" si="259"/>
        <v>0.79300542169919264</v>
      </c>
      <c r="CM42" s="114">
        <f t="shared" ca="1" si="259"/>
        <v>0.79249375877018968</v>
      </c>
      <c r="CN42" s="114">
        <f t="shared" ca="1" si="259"/>
        <v>0.79390440202230195</v>
      </c>
      <c r="CO42" s="114">
        <f t="shared" ca="1" si="259"/>
        <v>0.78361839066749484</v>
      </c>
      <c r="CP42" s="114">
        <f t="shared" ca="1" si="259"/>
        <v>0.75217586848448925</v>
      </c>
      <c r="CQ42" s="114">
        <f t="shared" ca="1" si="259"/>
        <v>0.77992882037637568</v>
      </c>
      <c r="CR42" s="114">
        <f t="shared" ca="1" si="259"/>
        <v>0.77730907980001229</v>
      </c>
      <c r="CS42" s="114">
        <f t="shared" ca="1" si="259"/>
        <v>0.79547760644612864</v>
      </c>
      <c r="CT42" s="114">
        <f t="shared" ca="1" si="259"/>
        <v>0.73214039091640648</v>
      </c>
      <c r="CU42" s="114">
        <f t="shared" ca="1" si="259"/>
        <v>0.69716061097475213</v>
      </c>
      <c r="CV42" s="114">
        <f t="shared" ca="1" si="259"/>
        <v>0.690826892206446</v>
      </c>
      <c r="CW42" s="114">
        <f t="shared" ca="1" si="259"/>
        <v>0.65371517979939564</v>
      </c>
      <c r="CX42" s="114">
        <f t="shared" ca="1" si="259"/>
        <v>0.63871156657351802</v>
      </c>
      <c r="CY42" s="114">
        <f t="shared" ref="CY42:ED42" ca="1" si="260">MCmean+EXP(-meanRev*1/12)*(CX42-MCmean+MCvol*SQRT((EXP(2*meanRev*1/12)-1)/(2*meanRev))*NORMSINV((RAND())))</f>
        <v>0.65564619689037928</v>
      </c>
      <c r="CZ42" s="114">
        <f t="shared" ca="1" si="260"/>
        <v>0.69970569848446995</v>
      </c>
      <c r="DA42" s="114">
        <f t="shared" ca="1" si="260"/>
        <v>0.69549142920894202</v>
      </c>
      <c r="DB42" s="114">
        <f t="shared" ca="1" si="260"/>
        <v>0.69924432169619077</v>
      </c>
      <c r="DC42" s="114">
        <f t="shared" ca="1" si="260"/>
        <v>0.70032129002352783</v>
      </c>
      <c r="DD42" s="114">
        <f t="shared" ca="1" si="260"/>
        <v>0.65068306991155223</v>
      </c>
      <c r="DE42" s="114">
        <f t="shared" ca="1" si="260"/>
        <v>0.64174790518599933</v>
      </c>
      <c r="DF42" s="114">
        <f t="shared" ca="1" si="260"/>
        <v>0.63733491390745933</v>
      </c>
      <c r="DG42" s="114">
        <f t="shared" ca="1" si="260"/>
        <v>0.60444044391958962</v>
      </c>
      <c r="DH42" s="114">
        <f t="shared" ca="1" si="260"/>
        <v>0.64726193801537946</v>
      </c>
      <c r="DI42" s="114">
        <f t="shared" ca="1" si="260"/>
        <v>0.6198802410651274</v>
      </c>
      <c r="DJ42" s="114">
        <f t="shared" ca="1" si="260"/>
        <v>0.57929396893213281</v>
      </c>
      <c r="DK42" s="114">
        <f t="shared" ca="1" si="260"/>
        <v>0.57700538356408004</v>
      </c>
      <c r="DL42" s="114">
        <f t="shared" ca="1" si="260"/>
        <v>0.57794247265194776</v>
      </c>
      <c r="DM42" s="114">
        <f t="shared" ca="1" si="260"/>
        <v>0.56601622804313734</v>
      </c>
      <c r="DN42" s="114">
        <f t="shared" ca="1" si="260"/>
        <v>0.58879512031561698</v>
      </c>
      <c r="DO42" s="114">
        <f t="shared" ca="1" si="260"/>
        <v>0.64382308731957893</v>
      </c>
      <c r="DP42" s="114">
        <f t="shared" ca="1" si="260"/>
        <v>0.65897654132837569</v>
      </c>
      <c r="DQ42" s="114">
        <f t="shared" ca="1" si="260"/>
        <v>0.65960878600546069</v>
      </c>
      <c r="DR42" s="114">
        <f t="shared" ca="1" si="260"/>
        <v>0.64079154183738474</v>
      </c>
      <c r="DS42" s="114">
        <f t="shared" ca="1" si="260"/>
        <v>0.6091237817491495</v>
      </c>
      <c r="DT42" s="114">
        <f t="shared" ca="1" si="260"/>
        <v>0.58999058749395705</v>
      </c>
      <c r="DU42" s="114">
        <f t="shared" ca="1" si="260"/>
        <v>0.55995797342795983</v>
      </c>
      <c r="DV42" s="114">
        <f t="shared" ca="1" si="260"/>
        <v>0.54845737857363341</v>
      </c>
      <c r="DW42" s="114">
        <f t="shared" ca="1" si="260"/>
        <v>0.5993956206355564</v>
      </c>
      <c r="DX42" s="114">
        <f t="shared" ca="1" si="260"/>
        <v>0.56041512456459475</v>
      </c>
      <c r="DY42" s="114">
        <f t="shared" ca="1" si="260"/>
        <v>0.63153373875941465</v>
      </c>
      <c r="DZ42" s="114">
        <f t="shared" ca="1" si="260"/>
        <v>0.64065681728315615</v>
      </c>
      <c r="EA42" s="114">
        <f t="shared" ca="1" si="260"/>
        <v>0.59615628633891449</v>
      </c>
      <c r="EB42" s="114">
        <f t="shared" ca="1" si="260"/>
        <v>0.59401534402216449</v>
      </c>
      <c r="EC42" s="114">
        <f t="shared" ca="1" si="260"/>
        <v>0.63535097723594003</v>
      </c>
      <c r="ED42" s="114">
        <f t="shared" ca="1" si="260"/>
        <v>0.59878008144594208</v>
      </c>
      <c r="EE42" s="114">
        <f t="shared" ref="EE42:FJ42" ca="1" si="261">MCmean+EXP(-meanRev*1/12)*(ED42-MCmean+MCvol*SQRT((EXP(2*meanRev*1/12)-1)/(2*meanRev))*NORMSINV((RAND())))</f>
        <v>0.61574673359621568</v>
      </c>
      <c r="EF42" s="114">
        <f t="shared" ca="1" si="261"/>
        <v>0.63178626129547033</v>
      </c>
      <c r="EG42" s="114">
        <f t="shared" ca="1" si="261"/>
        <v>0.64874179275862631</v>
      </c>
      <c r="EH42" s="114">
        <f t="shared" ca="1" si="261"/>
        <v>0.63354769751577378</v>
      </c>
      <c r="EI42" s="114">
        <f t="shared" ca="1" si="261"/>
        <v>0.63437343374062305</v>
      </c>
      <c r="EJ42" s="114">
        <f t="shared" ca="1" si="261"/>
        <v>0.62993239886392227</v>
      </c>
      <c r="EK42" s="114">
        <f t="shared" ca="1" si="261"/>
        <v>0.66181890702053037</v>
      </c>
      <c r="EL42" s="114">
        <f t="shared" ca="1" si="261"/>
        <v>0.67027653622160344</v>
      </c>
      <c r="EM42" s="114">
        <f t="shared" ca="1" si="261"/>
        <v>0.67907356300675703</v>
      </c>
      <c r="EN42" s="114">
        <f t="shared" ca="1" si="261"/>
        <v>0.70459058881443126</v>
      </c>
      <c r="EO42" s="114">
        <f t="shared" ca="1" si="261"/>
        <v>0.71482807454945585</v>
      </c>
      <c r="EP42" s="114">
        <f t="shared" ca="1" si="261"/>
        <v>0.65128397209700739</v>
      </c>
      <c r="EQ42" s="114">
        <f t="shared" ca="1" si="261"/>
        <v>0.65736080257040697</v>
      </c>
      <c r="ER42" s="114">
        <f t="shared" ca="1" si="261"/>
        <v>0.69929048154385698</v>
      </c>
      <c r="ES42" s="114">
        <f t="shared" ca="1" si="261"/>
        <v>0.66738260247291903</v>
      </c>
      <c r="ET42" s="114">
        <f t="shared" ca="1" si="261"/>
        <v>0.63470310664300067</v>
      </c>
      <c r="EU42" s="114">
        <f t="shared" ca="1" si="261"/>
        <v>0.63649932854666369</v>
      </c>
      <c r="EV42" s="114">
        <f t="shared" ca="1" si="261"/>
        <v>0.65143329742382128</v>
      </c>
      <c r="EW42" s="114">
        <f t="shared" ca="1" si="261"/>
        <v>0.66997601830417186</v>
      </c>
      <c r="EX42" s="114">
        <f t="shared" ca="1" si="261"/>
        <v>0.62234380430848568</v>
      </c>
      <c r="EY42" s="114">
        <f t="shared" ca="1" si="261"/>
        <v>0.6102391129606044</v>
      </c>
      <c r="EZ42" s="114">
        <f t="shared" ca="1" si="261"/>
        <v>0.62297414505388771</v>
      </c>
      <c r="FA42" s="114">
        <f t="shared" ca="1" si="261"/>
        <v>0.64129685009836024</v>
      </c>
      <c r="FB42" s="114">
        <f t="shared" ca="1" si="261"/>
        <v>0.62789305574751808</v>
      </c>
      <c r="FC42" s="114">
        <f t="shared" ca="1" si="261"/>
        <v>0.63124387665251791</v>
      </c>
      <c r="FD42" s="114">
        <f t="shared" ca="1" si="261"/>
        <v>0.68196296704386672</v>
      </c>
      <c r="FE42" s="114">
        <f t="shared" ca="1" si="261"/>
        <v>0.69358654811143106</v>
      </c>
      <c r="FF42" s="114">
        <f t="shared" ca="1" si="261"/>
        <v>0.6700096206484536</v>
      </c>
      <c r="FG42" s="114">
        <f t="shared" ca="1" si="261"/>
        <v>0.6947531986590223</v>
      </c>
      <c r="FH42" s="114">
        <f t="shared" ca="1" si="261"/>
        <v>0.7146007242305108</v>
      </c>
      <c r="FI42" s="114">
        <f t="shared" ca="1" si="261"/>
        <v>0.70655077388207099</v>
      </c>
      <c r="FJ42" s="114">
        <f t="shared" ca="1" si="261"/>
        <v>0.70694391431058312</v>
      </c>
      <c r="FK42" s="114">
        <f t="shared" ref="FK42:GP42" ca="1" si="262">MCmean+EXP(-meanRev*1/12)*(FJ42-MCmean+MCvol*SQRT((EXP(2*meanRev*1/12)-1)/(2*meanRev))*NORMSINV((RAND())))</f>
        <v>0.7164011971220009</v>
      </c>
      <c r="FL42" s="114">
        <f t="shared" ca="1" si="262"/>
        <v>0.75869337641573886</v>
      </c>
      <c r="FM42" s="114">
        <f t="shared" ca="1" si="262"/>
        <v>0.74076641982520131</v>
      </c>
      <c r="FN42" s="114">
        <f t="shared" ca="1" si="262"/>
        <v>0.69257074639885907</v>
      </c>
      <c r="FO42" s="114">
        <f t="shared" ca="1" si="262"/>
        <v>0.74723137134494899</v>
      </c>
      <c r="FP42" s="114">
        <f t="shared" ca="1" si="262"/>
        <v>0.73215113470116244</v>
      </c>
      <c r="FQ42" s="114">
        <f t="shared" ca="1" si="262"/>
        <v>0.74529804425044011</v>
      </c>
      <c r="FR42" s="114">
        <f t="shared" ca="1" si="262"/>
        <v>0.7210327368110987</v>
      </c>
      <c r="FS42" s="114">
        <f t="shared" ca="1" si="262"/>
        <v>0.70881642768011399</v>
      </c>
      <c r="FT42" s="114">
        <f t="shared" ca="1" si="262"/>
        <v>0.70435110460760486</v>
      </c>
      <c r="FU42" s="114">
        <f t="shared" ca="1" si="262"/>
        <v>0.6470242409507907</v>
      </c>
      <c r="FV42" s="114">
        <f t="shared" ca="1" si="262"/>
        <v>0.71256549490453436</v>
      </c>
      <c r="FW42" s="114">
        <f t="shared" ca="1" si="262"/>
        <v>0.76141996314437543</v>
      </c>
      <c r="FX42" s="114">
        <f t="shared" ca="1" si="262"/>
        <v>0.74215409117035969</v>
      </c>
      <c r="FY42" s="114">
        <f t="shared" ca="1" si="262"/>
        <v>0.68922127307416825</v>
      </c>
      <c r="FZ42" s="114">
        <f t="shared" ca="1" si="262"/>
        <v>0.6934997342109106</v>
      </c>
      <c r="GA42" s="114">
        <f t="shared" ca="1" si="262"/>
        <v>0.6972777812218407</v>
      </c>
      <c r="GB42" s="114">
        <f t="shared" ca="1" si="262"/>
        <v>0.6876295016738776</v>
      </c>
      <c r="GC42" s="114">
        <f t="shared" ca="1" si="262"/>
        <v>0.68699284420560836</v>
      </c>
      <c r="GD42" s="114">
        <f t="shared" ca="1" si="262"/>
        <v>0.72813171287842327</v>
      </c>
      <c r="GE42" s="114">
        <f t="shared" ca="1" si="262"/>
        <v>0.7300215600084965</v>
      </c>
      <c r="GF42" s="114">
        <f t="shared" ca="1" si="262"/>
        <v>0.6961801668035168</v>
      </c>
      <c r="GG42" s="114">
        <f t="shared" ca="1" si="262"/>
        <v>0.73865274771727529</v>
      </c>
      <c r="GH42" s="114">
        <f t="shared" ca="1" si="262"/>
        <v>0.75731778832869634</v>
      </c>
      <c r="GI42" s="114">
        <f t="shared" ca="1" si="262"/>
        <v>0.7230735762037287</v>
      </c>
      <c r="GJ42" s="114">
        <f t="shared" ca="1" si="262"/>
        <v>0.69903317125983233</v>
      </c>
      <c r="GK42" s="114">
        <f t="shared" ca="1" si="262"/>
        <v>0.7029913705883224</v>
      </c>
      <c r="GL42" s="114">
        <f t="shared" ca="1" si="262"/>
        <v>0.74276243079432414</v>
      </c>
      <c r="GM42" s="114">
        <f t="shared" ca="1" si="262"/>
        <v>0.72718497463166121</v>
      </c>
      <c r="GN42" s="114">
        <f t="shared" ca="1" si="262"/>
        <v>0.72897638402691811</v>
      </c>
      <c r="GO42" s="114">
        <f t="shared" ca="1" si="262"/>
        <v>0.72767771595507624</v>
      </c>
      <c r="GP42" s="114">
        <f t="shared" ca="1" si="262"/>
        <v>0.72566727719986845</v>
      </c>
      <c r="GQ42" s="114">
        <f t="shared" ref="GQ42:GX42" ca="1" si="263">MCmean+EXP(-meanRev*1/12)*(GP42-MCmean+MCvol*SQRT((EXP(2*meanRev*1/12)-1)/(2*meanRev))*NORMSINV((RAND())))</f>
        <v>0.74407478071567801</v>
      </c>
      <c r="GR42" s="114">
        <f t="shared" ca="1" si="263"/>
        <v>0.73157501394725788</v>
      </c>
      <c r="GS42" s="114">
        <f t="shared" ca="1" si="263"/>
        <v>0.71500696276760167</v>
      </c>
      <c r="GT42" s="114">
        <f t="shared" ca="1" si="263"/>
        <v>0.69675699257611023</v>
      </c>
      <c r="GU42" s="114">
        <f t="shared" ca="1" si="263"/>
        <v>0.72084097858620688</v>
      </c>
      <c r="GV42" s="114">
        <f t="shared" ca="1" si="263"/>
        <v>0.69729222278081759</v>
      </c>
      <c r="GW42" s="114">
        <f t="shared" ca="1" si="263"/>
        <v>0.66073517885315591</v>
      </c>
      <c r="GX42" s="114">
        <f t="shared" ca="1" si="263"/>
        <v>0.65061450759605988</v>
      </c>
    </row>
    <row r="43" spans="5:206">
      <c r="E43" s="72">
        <v>38</v>
      </c>
      <c r="F43" s="73">
        <f t="shared" si="32"/>
        <v>1</v>
      </c>
      <c r="G43" s="114">
        <f t="shared" ref="G43:AL43" ca="1" si="264">MCmean+EXP(-meanRev*1/12)*(F43-MCmean+MCvol*SQRT((EXP(2*meanRev*1/12)-1)/(2*meanRev))*NORMSINV((RAND())))</f>
        <v>0.99618228952178811</v>
      </c>
      <c r="H43" s="114">
        <f t="shared" ca="1" si="264"/>
        <v>0.95088988321983348</v>
      </c>
      <c r="I43" s="114">
        <f t="shared" ca="1" si="264"/>
        <v>0.92145229025949593</v>
      </c>
      <c r="J43" s="114">
        <f t="shared" ca="1" si="264"/>
        <v>0.90808141380204288</v>
      </c>
      <c r="K43" s="114">
        <f t="shared" ca="1" si="264"/>
        <v>0.91741206526784758</v>
      </c>
      <c r="L43" s="114">
        <f t="shared" ca="1" si="264"/>
        <v>0.89405565004243492</v>
      </c>
      <c r="M43" s="114">
        <f t="shared" ca="1" si="264"/>
        <v>0.90606778857037407</v>
      </c>
      <c r="N43" s="114">
        <f t="shared" ca="1" si="264"/>
        <v>0.91961885095062146</v>
      </c>
      <c r="O43" s="114">
        <f t="shared" ca="1" si="264"/>
        <v>0.91555383842069871</v>
      </c>
      <c r="P43" s="114">
        <f t="shared" ca="1" si="264"/>
        <v>0.92087974160325847</v>
      </c>
      <c r="Q43" s="114">
        <f t="shared" ca="1" si="264"/>
        <v>0.96810731786371196</v>
      </c>
      <c r="R43" s="114">
        <f t="shared" ca="1" si="264"/>
        <v>0.90362022200523129</v>
      </c>
      <c r="S43" s="114">
        <f t="shared" ca="1" si="264"/>
        <v>0.97222253619952836</v>
      </c>
      <c r="T43" s="114">
        <f t="shared" ca="1" si="264"/>
        <v>0.99573902441146966</v>
      </c>
      <c r="U43" s="114">
        <f t="shared" ca="1" si="264"/>
        <v>1.0515366435193925</v>
      </c>
      <c r="V43" s="114">
        <f t="shared" ca="1" si="264"/>
        <v>1.0700996895080437</v>
      </c>
      <c r="W43" s="114">
        <f t="shared" ca="1" si="264"/>
        <v>1.0762372251611994</v>
      </c>
      <c r="X43" s="114">
        <f t="shared" ca="1" si="264"/>
        <v>1.0748331176625785</v>
      </c>
      <c r="Y43" s="114">
        <f t="shared" ca="1" si="264"/>
        <v>1.0311385836691329</v>
      </c>
      <c r="Z43" s="114">
        <f t="shared" ca="1" si="264"/>
        <v>1.0283689769325708</v>
      </c>
      <c r="AA43" s="114">
        <f t="shared" ca="1" si="264"/>
        <v>1.052610150899032</v>
      </c>
      <c r="AB43" s="114">
        <f t="shared" ca="1" si="264"/>
        <v>0.96597811838778647</v>
      </c>
      <c r="AC43" s="114">
        <f t="shared" ca="1" si="264"/>
        <v>0.98396035599577736</v>
      </c>
      <c r="AD43" s="114">
        <f t="shared" ca="1" si="264"/>
        <v>0.96602910873146719</v>
      </c>
      <c r="AE43" s="114">
        <f t="shared" ca="1" si="264"/>
        <v>0.98675076501321313</v>
      </c>
      <c r="AF43" s="114">
        <f t="shared" ca="1" si="264"/>
        <v>0.96489448306856107</v>
      </c>
      <c r="AG43" s="114">
        <f t="shared" ca="1" si="264"/>
        <v>0.94118669638394958</v>
      </c>
      <c r="AH43" s="114">
        <f t="shared" ca="1" si="264"/>
        <v>0.93419536767352707</v>
      </c>
      <c r="AI43" s="114">
        <f t="shared" ca="1" si="264"/>
        <v>0.96863748439447694</v>
      </c>
      <c r="AJ43" s="114">
        <f t="shared" ca="1" si="264"/>
        <v>0.97197874368831205</v>
      </c>
      <c r="AK43" s="114">
        <f t="shared" ca="1" si="264"/>
        <v>0.99782360564267059</v>
      </c>
      <c r="AL43" s="114">
        <f t="shared" ca="1" si="264"/>
        <v>1.0184637150387337</v>
      </c>
      <c r="AM43" s="114">
        <f t="shared" ref="AM43:BR43" ca="1" si="265">MCmean+EXP(-meanRev*1/12)*(AL43-MCmean+MCvol*SQRT((EXP(2*meanRev*1/12)-1)/(2*meanRev))*NORMSINV((RAND())))</f>
        <v>1.0288411745658173</v>
      </c>
      <c r="AN43" s="114">
        <f t="shared" ca="1" si="265"/>
        <v>1.0026793091553885</v>
      </c>
      <c r="AO43" s="114">
        <f t="shared" ca="1" si="265"/>
        <v>0.99100168444874726</v>
      </c>
      <c r="AP43" s="114">
        <f t="shared" ca="1" si="265"/>
        <v>0.98217581770423323</v>
      </c>
      <c r="AQ43" s="114">
        <f t="shared" ca="1" si="265"/>
        <v>0.99211205152532222</v>
      </c>
      <c r="AR43" s="114">
        <f t="shared" ca="1" si="265"/>
        <v>0.98295021461529564</v>
      </c>
      <c r="AS43" s="114">
        <f t="shared" ca="1" si="265"/>
        <v>0.9381093072441743</v>
      </c>
      <c r="AT43" s="114">
        <f t="shared" ca="1" si="265"/>
        <v>0.94420179245796931</v>
      </c>
      <c r="AU43" s="114">
        <f t="shared" ca="1" si="265"/>
        <v>0.92919800987099732</v>
      </c>
      <c r="AV43" s="114">
        <f t="shared" ca="1" si="265"/>
        <v>0.89372157339334246</v>
      </c>
      <c r="AW43" s="114">
        <f t="shared" ca="1" si="265"/>
        <v>0.8802896267685717</v>
      </c>
      <c r="AX43" s="114">
        <f t="shared" ca="1" si="265"/>
        <v>0.88567448624357537</v>
      </c>
      <c r="AY43" s="114">
        <f t="shared" ca="1" si="265"/>
        <v>0.87047442833095279</v>
      </c>
      <c r="AZ43" s="114">
        <f t="shared" ca="1" si="265"/>
        <v>0.80374166453182916</v>
      </c>
      <c r="BA43" s="114">
        <f t="shared" ca="1" si="265"/>
        <v>0.77291757040961195</v>
      </c>
      <c r="BB43" s="114">
        <f t="shared" ca="1" si="265"/>
        <v>0.77558758363431002</v>
      </c>
      <c r="BC43" s="114">
        <f t="shared" ca="1" si="265"/>
        <v>0.77429116389911568</v>
      </c>
      <c r="BD43" s="114">
        <f t="shared" ca="1" si="265"/>
        <v>0.71798341157813583</v>
      </c>
      <c r="BE43" s="114">
        <f t="shared" ca="1" si="265"/>
        <v>0.69425970893960942</v>
      </c>
      <c r="BF43" s="114">
        <f t="shared" ca="1" si="265"/>
        <v>0.67270238853189457</v>
      </c>
      <c r="BG43" s="114">
        <f t="shared" ca="1" si="265"/>
        <v>0.68525375331815574</v>
      </c>
      <c r="BH43" s="114">
        <f t="shared" ca="1" si="265"/>
        <v>0.67469610292012716</v>
      </c>
      <c r="BI43" s="114">
        <f t="shared" ca="1" si="265"/>
        <v>0.67997566833791767</v>
      </c>
      <c r="BJ43" s="114">
        <f t="shared" ca="1" si="265"/>
        <v>0.67590679151883659</v>
      </c>
      <c r="BK43" s="114">
        <f t="shared" ca="1" si="265"/>
        <v>0.66995214504961287</v>
      </c>
      <c r="BL43" s="114">
        <f t="shared" ca="1" si="265"/>
        <v>0.62617803914623382</v>
      </c>
      <c r="BM43" s="114">
        <f t="shared" ca="1" si="265"/>
        <v>0.64006575155667811</v>
      </c>
      <c r="BN43" s="114">
        <f t="shared" ca="1" si="265"/>
        <v>0.65972915334879911</v>
      </c>
      <c r="BO43" s="114">
        <f t="shared" ca="1" si="265"/>
        <v>0.71404550074537565</v>
      </c>
      <c r="BP43" s="114">
        <f t="shared" ca="1" si="265"/>
        <v>0.6976169519819152</v>
      </c>
      <c r="BQ43" s="114">
        <f t="shared" ca="1" si="265"/>
        <v>0.72027617761642859</v>
      </c>
      <c r="BR43" s="114">
        <f t="shared" ca="1" si="265"/>
        <v>0.71385931512305012</v>
      </c>
      <c r="BS43" s="114">
        <f t="shared" ref="BS43:CX43" ca="1" si="266">MCmean+EXP(-meanRev*1/12)*(BR43-MCmean+MCvol*SQRT((EXP(2*meanRev*1/12)-1)/(2*meanRev))*NORMSINV((RAND())))</f>
        <v>0.73788341913076794</v>
      </c>
      <c r="BT43" s="114">
        <f t="shared" ca="1" si="266"/>
        <v>0.73558515373192479</v>
      </c>
      <c r="BU43" s="114">
        <f t="shared" ca="1" si="266"/>
        <v>0.7471317926749852</v>
      </c>
      <c r="BV43" s="114">
        <f t="shared" ca="1" si="266"/>
        <v>0.75248384582734618</v>
      </c>
      <c r="BW43" s="114">
        <f t="shared" ca="1" si="266"/>
        <v>0.77180366685433921</v>
      </c>
      <c r="BX43" s="114">
        <f t="shared" ca="1" si="266"/>
        <v>0.73175215456841003</v>
      </c>
      <c r="BY43" s="114">
        <f t="shared" ca="1" si="266"/>
        <v>0.75565214047687157</v>
      </c>
      <c r="BZ43" s="114">
        <f t="shared" ca="1" si="266"/>
        <v>0.76774241351627615</v>
      </c>
      <c r="CA43" s="114">
        <f t="shared" ca="1" si="266"/>
        <v>0.73581274452955847</v>
      </c>
      <c r="CB43" s="114">
        <f t="shared" ca="1" si="266"/>
        <v>0.74187516914081808</v>
      </c>
      <c r="CC43" s="114">
        <f t="shared" ca="1" si="266"/>
        <v>0.75312460151015159</v>
      </c>
      <c r="CD43" s="114">
        <f t="shared" ca="1" si="266"/>
        <v>0.76557790049583929</v>
      </c>
      <c r="CE43" s="114">
        <f t="shared" ca="1" si="266"/>
        <v>0.75102597877527799</v>
      </c>
      <c r="CF43" s="114">
        <f t="shared" ca="1" si="266"/>
        <v>0.7385197946577291</v>
      </c>
      <c r="CG43" s="114">
        <f t="shared" ca="1" si="266"/>
        <v>0.77901984723152717</v>
      </c>
      <c r="CH43" s="114">
        <f t="shared" ca="1" si="266"/>
        <v>0.78397361966334422</v>
      </c>
      <c r="CI43" s="114">
        <f t="shared" ca="1" si="266"/>
        <v>0.80752957655048396</v>
      </c>
      <c r="CJ43" s="114">
        <f t="shared" ca="1" si="266"/>
        <v>0.85132733067728406</v>
      </c>
      <c r="CK43" s="114">
        <f t="shared" ca="1" si="266"/>
        <v>0.89742666471784105</v>
      </c>
      <c r="CL43" s="114">
        <f t="shared" ca="1" si="266"/>
        <v>0.94453219065917293</v>
      </c>
      <c r="CM43" s="114">
        <f t="shared" ca="1" si="266"/>
        <v>0.9015701441908559</v>
      </c>
      <c r="CN43" s="114">
        <f t="shared" ca="1" si="266"/>
        <v>0.95461602052801686</v>
      </c>
      <c r="CO43" s="114">
        <f t="shared" ca="1" si="266"/>
        <v>0.94819204968481374</v>
      </c>
      <c r="CP43" s="114">
        <f t="shared" ca="1" si="266"/>
        <v>0.91935977312382333</v>
      </c>
      <c r="CQ43" s="114">
        <f t="shared" ca="1" si="266"/>
        <v>0.88037621468066529</v>
      </c>
      <c r="CR43" s="114">
        <f t="shared" ca="1" si="266"/>
        <v>0.92232991122964891</v>
      </c>
      <c r="CS43" s="114">
        <f t="shared" ca="1" si="266"/>
        <v>0.86997372036427412</v>
      </c>
      <c r="CT43" s="114">
        <f t="shared" ca="1" si="266"/>
        <v>0.92403401573773269</v>
      </c>
      <c r="CU43" s="114">
        <f t="shared" ca="1" si="266"/>
        <v>0.91151730833712041</v>
      </c>
      <c r="CV43" s="114">
        <f t="shared" ca="1" si="266"/>
        <v>0.91512620357383001</v>
      </c>
      <c r="CW43" s="114">
        <f t="shared" ca="1" si="266"/>
        <v>0.94736612979779733</v>
      </c>
      <c r="CX43" s="114">
        <f t="shared" ca="1" si="266"/>
        <v>0.96793410654817535</v>
      </c>
      <c r="CY43" s="114">
        <f t="shared" ref="CY43:ED43" ca="1" si="267">MCmean+EXP(-meanRev*1/12)*(CX43-MCmean+MCvol*SQRT((EXP(2*meanRev*1/12)-1)/(2*meanRev))*NORMSINV((RAND())))</f>
        <v>0.95861472083679344</v>
      </c>
      <c r="CZ43" s="114">
        <f t="shared" ca="1" si="267"/>
        <v>0.96129038158751767</v>
      </c>
      <c r="DA43" s="114">
        <f t="shared" ca="1" si="267"/>
        <v>0.94083600857243388</v>
      </c>
      <c r="DB43" s="114">
        <f t="shared" ca="1" si="267"/>
        <v>0.93502130008074236</v>
      </c>
      <c r="DC43" s="114">
        <f t="shared" ca="1" si="267"/>
        <v>0.93047539604282103</v>
      </c>
      <c r="DD43" s="114">
        <f t="shared" ca="1" si="267"/>
        <v>0.99344945489990699</v>
      </c>
      <c r="DE43" s="114">
        <f t="shared" ca="1" si="267"/>
        <v>0.9754019810338751</v>
      </c>
      <c r="DF43" s="114">
        <f t="shared" ca="1" si="267"/>
        <v>1.0023189756048474</v>
      </c>
      <c r="DG43" s="114">
        <f t="shared" ca="1" si="267"/>
        <v>1.0360788699363752</v>
      </c>
      <c r="DH43" s="114">
        <f t="shared" ca="1" si="267"/>
        <v>1.0478729457819147</v>
      </c>
      <c r="DI43" s="114">
        <f t="shared" ca="1" si="267"/>
        <v>1.0813992241048498</v>
      </c>
      <c r="DJ43" s="114">
        <f t="shared" ca="1" si="267"/>
        <v>1.0424999399226613</v>
      </c>
      <c r="DK43" s="114">
        <f t="shared" ca="1" si="267"/>
        <v>1.0826298395219134</v>
      </c>
      <c r="DL43" s="114">
        <f t="shared" ca="1" si="267"/>
        <v>1.0687747776220109</v>
      </c>
      <c r="DM43" s="114">
        <f t="shared" ca="1" si="267"/>
        <v>1.1132645557018677</v>
      </c>
      <c r="DN43" s="114">
        <f t="shared" ca="1" si="267"/>
        <v>1.1104782984687469</v>
      </c>
      <c r="DO43" s="114">
        <f t="shared" ca="1" si="267"/>
        <v>1.1442546111674026</v>
      </c>
      <c r="DP43" s="114">
        <f t="shared" ca="1" si="267"/>
        <v>1.1145718077979583</v>
      </c>
      <c r="DQ43" s="114">
        <f t="shared" ca="1" si="267"/>
        <v>1.0903171223509986</v>
      </c>
      <c r="DR43" s="114">
        <f t="shared" ca="1" si="267"/>
        <v>1.0234036746992441</v>
      </c>
      <c r="DS43" s="114">
        <f t="shared" ca="1" si="267"/>
        <v>1.0345548418416937</v>
      </c>
      <c r="DT43" s="114">
        <f t="shared" ca="1" si="267"/>
        <v>1.0032522777956301</v>
      </c>
      <c r="DU43" s="114">
        <f t="shared" ca="1" si="267"/>
        <v>1.0006084267556541</v>
      </c>
      <c r="DV43" s="114">
        <f t="shared" ca="1" si="267"/>
        <v>1.0329832013559002</v>
      </c>
      <c r="DW43" s="114">
        <f t="shared" ca="1" si="267"/>
        <v>0.99441061249007157</v>
      </c>
      <c r="DX43" s="114">
        <f t="shared" ca="1" si="267"/>
        <v>0.93069318859139327</v>
      </c>
      <c r="DY43" s="114">
        <f t="shared" ca="1" si="267"/>
        <v>0.95189888565902103</v>
      </c>
      <c r="DZ43" s="114">
        <f t="shared" ca="1" si="267"/>
        <v>0.91048649717496499</v>
      </c>
      <c r="EA43" s="114">
        <f t="shared" ca="1" si="267"/>
        <v>0.85882467019879738</v>
      </c>
      <c r="EB43" s="114">
        <f t="shared" ca="1" si="267"/>
        <v>0.86118303191261325</v>
      </c>
      <c r="EC43" s="114">
        <f t="shared" ca="1" si="267"/>
        <v>0.85865184538734929</v>
      </c>
      <c r="ED43" s="114">
        <f t="shared" ca="1" si="267"/>
        <v>0.93288640229902453</v>
      </c>
      <c r="EE43" s="114">
        <f t="shared" ref="EE43:FJ43" ca="1" si="268">MCmean+EXP(-meanRev*1/12)*(ED43-MCmean+MCvol*SQRT((EXP(2*meanRev*1/12)-1)/(2*meanRev))*NORMSINV((RAND())))</f>
        <v>0.90685013494408095</v>
      </c>
      <c r="EF43" s="114">
        <f t="shared" ca="1" si="268"/>
        <v>0.89623426296088471</v>
      </c>
      <c r="EG43" s="114">
        <f t="shared" ca="1" si="268"/>
        <v>0.93061553412474429</v>
      </c>
      <c r="EH43" s="114">
        <f t="shared" ca="1" si="268"/>
        <v>0.95483716060192569</v>
      </c>
      <c r="EI43" s="114">
        <f t="shared" ca="1" si="268"/>
        <v>0.99714169811140851</v>
      </c>
      <c r="EJ43" s="114">
        <f t="shared" ca="1" si="268"/>
        <v>0.98168856240335123</v>
      </c>
      <c r="EK43" s="114">
        <f t="shared" ca="1" si="268"/>
        <v>0.95786726246433451</v>
      </c>
      <c r="EL43" s="114">
        <f t="shared" ca="1" si="268"/>
        <v>0.92262098775037726</v>
      </c>
      <c r="EM43" s="114">
        <f t="shared" ca="1" si="268"/>
        <v>0.96134190000842368</v>
      </c>
      <c r="EN43" s="114">
        <f t="shared" ca="1" si="268"/>
        <v>0.9772506064803903</v>
      </c>
      <c r="EO43" s="114">
        <f t="shared" ca="1" si="268"/>
        <v>1.013274933723286</v>
      </c>
      <c r="EP43" s="114">
        <f t="shared" ca="1" si="268"/>
        <v>1.0200251897734707</v>
      </c>
      <c r="EQ43" s="114">
        <f t="shared" ca="1" si="268"/>
        <v>1.073413225192132</v>
      </c>
      <c r="ER43" s="114">
        <f t="shared" ca="1" si="268"/>
        <v>1.0388664520040702</v>
      </c>
      <c r="ES43" s="114">
        <f t="shared" ca="1" si="268"/>
        <v>1.0022365010160084</v>
      </c>
      <c r="ET43" s="114">
        <f t="shared" ca="1" si="268"/>
        <v>1.0480227174004539</v>
      </c>
      <c r="EU43" s="114">
        <f t="shared" ca="1" si="268"/>
        <v>1.009914072882524</v>
      </c>
      <c r="EV43" s="114">
        <f t="shared" ca="1" si="268"/>
        <v>0.98445079954239134</v>
      </c>
      <c r="EW43" s="114">
        <f t="shared" ca="1" si="268"/>
        <v>0.95874669341554741</v>
      </c>
      <c r="EX43" s="114">
        <f t="shared" ca="1" si="268"/>
        <v>0.93791715851192292</v>
      </c>
      <c r="EY43" s="114">
        <f t="shared" ca="1" si="268"/>
        <v>0.94515882250641614</v>
      </c>
      <c r="EZ43" s="114">
        <f t="shared" ca="1" si="268"/>
        <v>0.90434329448648265</v>
      </c>
      <c r="FA43" s="114">
        <f t="shared" ca="1" si="268"/>
        <v>0.93075466230166382</v>
      </c>
      <c r="FB43" s="114">
        <f t="shared" ca="1" si="268"/>
        <v>0.9443666906992475</v>
      </c>
      <c r="FC43" s="114">
        <f t="shared" ca="1" si="268"/>
        <v>0.93772287252318587</v>
      </c>
      <c r="FD43" s="114">
        <f t="shared" ca="1" si="268"/>
        <v>0.95276784374021406</v>
      </c>
      <c r="FE43" s="114">
        <f t="shared" ca="1" si="268"/>
        <v>0.90106931640009846</v>
      </c>
      <c r="FF43" s="114">
        <f t="shared" ca="1" si="268"/>
        <v>0.89129617457220767</v>
      </c>
      <c r="FG43" s="114">
        <f t="shared" ca="1" si="268"/>
        <v>0.92399976339674439</v>
      </c>
      <c r="FH43" s="114">
        <f t="shared" ca="1" si="268"/>
        <v>0.88593296998622129</v>
      </c>
      <c r="FI43" s="114">
        <f t="shared" ca="1" si="268"/>
        <v>0.89160481026719918</v>
      </c>
      <c r="FJ43" s="114">
        <f t="shared" ca="1" si="268"/>
        <v>0.90454784709018976</v>
      </c>
      <c r="FK43" s="114">
        <f t="shared" ref="FK43:GP43" ca="1" si="269">MCmean+EXP(-meanRev*1/12)*(FJ43-MCmean+MCvol*SQRT((EXP(2*meanRev*1/12)-1)/(2*meanRev))*NORMSINV((RAND())))</f>
        <v>0.90737140896468882</v>
      </c>
      <c r="FL43" s="114">
        <f t="shared" ca="1" si="269"/>
        <v>0.91851021211370742</v>
      </c>
      <c r="FM43" s="114">
        <f t="shared" ca="1" si="269"/>
        <v>0.99167811075083057</v>
      </c>
      <c r="FN43" s="114">
        <f t="shared" ca="1" si="269"/>
        <v>0.97815794356204422</v>
      </c>
      <c r="FO43" s="114">
        <f t="shared" ca="1" si="269"/>
        <v>0.95455198975167455</v>
      </c>
      <c r="FP43" s="114">
        <f t="shared" ca="1" si="269"/>
        <v>0.89206933591936322</v>
      </c>
      <c r="FQ43" s="114">
        <f t="shared" ca="1" si="269"/>
        <v>0.93510775578977712</v>
      </c>
      <c r="FR43" s="114">
        <f t="shared" ca="1" si="269"/>
        <v>0.93250452137337259</v>
      </c>
      <c r="FS43" s="114">
        <f t="shared" ca="1" si="269"/>
        <v>0.93289200622394264</v>
      </c>
      <c r="FT43" s="114">
        <f t="shared" ca="1" si="269"/>
        <v>0.91036866775527359</v>
      </c>
      <c r="FU43" s="114">
        <f t="shared" ca="1" si="269"/>
        <v>0.92503279855111797</v>
      </c>
      <c r="FV43" s="114">
        <f t="shared" ca="1" si="269"/>
        <v>0.98552467787942177</v>
      </c>
      <c r="FW43" s="114">
        <f t="shared" ca="1" si="269"/>
        <v>0.9410686962425906</v>
      </c>
      <c r="FX43" s="114">
        <f t="shared" ca="1" si="269"/>
        <v>0.94790350674859991</v>
      </c>
      <c r="FY43" s="114">
        <f t="shared" ca="1" si="269"/>
        <v>0.9532063552483786</v>
      </c>
      <c r="FZ43" s="114">
        <f t="shared" ca="1" si="269"/>
        <v>0.95851139912190342</v>
      </c>
      <c r="GA43" s="114">
        <f t="shared" ca="1" si="269"/>
        <v>0.97273308738006625</v>
      </c>
      <c r="GB43" s="114">
        <f t="shared" ca="1" si="269"/>
        <v>0.9947137175569305</v>
      </c>
      <c r="GC43" s="114">
        <f t="shared" ca="1" si="269"/>
        <v>0.98277595219989378</v>
      </c>
      <c r="GD43" s="114">
        <f t="shared" ca="1" si="269"/>
        <v>0.92739204361325622</v>
      </c>
      <c r="GE43" s="114">
        <f t="shared" ca="1" si="269"/>
        <v>0.92901710741766508</v>
      </c>
      <c r="GF43" s="114">
        <f t="shared" ca="1" si="269"/>
        <v>0.95880825176905615</v>
      </c>
      <c r="GG43" s="114">
        <f t="shared" ca="1" si="269"/>
        <v>0.95421050528599349</v>
      </c>
      <c r="GH43" s="114">
        <f t="shared" ca="1" si="269"/>
        <v>0.98636787285952954</v>
      </c>
      <c r="GI43" s="114">
        <f t="shared" ca="1" si="269"/>
        <v>0.9871077488437523</v>
      </c>
      <c r="GJ43" s="114">
        <f t="shared" ca="1" si="269"/>
        <v>0.99241346544572939</v>
      </c>
      <c r="GK43" s="114">
        <f t="shared" ca="1" si="269"/>
        <v>0.99112338347449525</v>
      </c>
      <c r="GL43" s="114">
        <f t="shared" ca="1" si="269"/>
        <v>0.98818118926650333</v>
      </c>
      <c r="GM43" s="114">
        <f t="shared" ca="1" si="269"/>
        <v>1.0176757810186972</v>
      </c>
      <c r="GN43" s="114">
        <f t="shared" ca="1" si="269"/>
        <v>1.0214327920643125</v>
      </c>
      <c r="GO43" s="114">
        <f t="shared" ca="1" si="269"/>
        <v>1.0636859944542216</v>
      </c>
      <c r="GP43" s="114">
        <f t="shared" ca="1" si="269"/>
        <v>1.0612277572302891</v>
      </c>
      <c r="GQ43" s="114">
        <f t="shared" ref="GQ43:GX43" ca="1" si="270">MCmean+EXP(-meanRev*1/12)*(GP43-MCmean+MCvol*SQRT((EXP(2*meanRev*1/12)-1)/(2*meanRev))*NORMSINV((RAND())))</f>
        <v>1.066309632520414</v>
      </c>
      <c r="GR43" s="114">
        <f t="shared" ca="1" si="270"/>
        <v>1.0748133906664481</v>
      </c>
      <c r="GS43" s="114">
        <f t="shared" ca="1" si="270"/>
        <v>1.0939931236708169</v>
      </c>
      <c r="GT43" s="114">
        <f t="shared" ca="1" si="270"/>
        <v>1.0972459574636999</v>
      </c>
      <c r="GU43" s="114">
        <f t="shared" ca="1" si="270"/>
        <v>1.1182489789084245</v>
      </c>
      <c r="GV43" s="114">
        <f t="shared" ca="1" si="270"/>
        <v>1.1489505589071023</v>
      </c>
      <c r="GW43" s="114">
        <f t="shared" ca="1" si="270"/>
        <v>1.1628853150862368</v>
      </c>
      <c r="GX43" s="114">
        <f t="shared" ca="1" si="270"/>
        <v>1.1774213881570781</v>
      </c>
    </row>
    <row r="44" spans="5:206">
      <c r="E44" s="72">
        <v>39</v>
      </c>
      <c r="F44" s="73">
        <f t="shared" si="32"/>
        <v>1</v>
      </c>
      <c r="G44" s="114">
        <f t="shared" ref="G44:AL44" ca="1" si="271">MCmean+EXP(-meanRev*1/12)*(F44-MCmean+MCvol*SQRT((EXP(2*meanRev*1/12)-1)/(2*meanRev))*NORMSINV((RAND())))</f>
        <v>0.9749862989909962</v>
      </c>
      <c r="H44" s="114">
        <f t="shared" ca="1" si="271"/>
        <v>0.97354699012959212</v>
      </c>
      <c r="I44" s="114">
        <f t="shared" ca="1" si="271"/>
        <v>0.97083334517856601</v>
      </c>
      <c r="J44" s="114">
        <f t="shared" ca="1" si="271"/>
        <v>1.0012505494416872</v>
      </c>
      <c r="K44" s="114">
        <f t="shared" ca="1" si="271"/>
        <v>1.0317847960591655</v>
      </c>
      <c r="L44" s="114">
        <f t="shared" ca="1" si="271"/>
        <v>1.0245870845549863</v>
      </c>
      <c r="M44" s="114">
        <f t="shared" ca="1" si="271"/>
        <v>0.9752639558279157</v>
      </c>
      <c r="N44" s="114">
        <f t="shared" ca="1" si="271"/>
        <v>0.93988782421462402</v>
      </c>
      <c r="O44" s="114">
        <f t="shared" ca="1" si="271"/>
        <v>0.93312201923238558</v>
      </c>
      <c r="P44" s="114">
        <f t="shared" ca="1" si="271"/>
        <v>0.90399323754313965</v>
      </c>
      <c r="Q44" s="114">
        <f t="shared" ca="1" si="271"/>
        <v>0.90960046345900603</v>
      </c>
      <c r="R44" s="114">
        <f t="shared" ca="1" si="271"/>
        <v>0.90651413154808202</v>
      </c>
      <c r="S44" s="114">
        <f t="shared" ca="1" si="271"/>
        <v>0.85226595008971828</v>
      </c>
      <c r="T44" s="114">
        <f t="shared" ca="1" si="271"/>
        <v>0.83778514956454087</v>
      </c>
      <c r="U44" s="114">
        <f t="shared" ca="1" si="271"/>
        <v>0.85908189133021096</v>
      </c>
      <c r="V44" s="114">
        <f t="shared" ca="1" si="271"/>
        <v>0.83178662971461326</v>
      </c>
      <c r="W44" s="114">
        <f t="shared" ca="1" si="271"/>
        <v>0.84324112077625857</v>
      </c>
      <c r="X44" s="114">
        <f t="shared" ca="1" si="271"/>
        <v>0.82559984380225093</v>
      </c>
      <c r="Y44" s="114">
        <f t="shared" ca="1" si="271"/>
        <v>0.83581110475330123</v>
      </c>
      <c r="Z44" s="114">
        <f t="shared" ca="1" si="271"/>
        <v>0.82897381171089912</v>
      </c>
      <c r="AA44" s="114">
        <f t="shared" ca="1" si="271"/>
        <v>0.79495583832429617</v>
      </c>
      <c r="AB44" s="114">
        <f t="shared" ca="1" si="271"/>
        <v>0.85608862177863254</v>
      </c>
      <c r="AC44" s="114">
        <f t="shared" ca="1" si="271"/>
        <v>0.88009900795269813</v>
      </c>
      <c r="AD44" s="114">
        <f t="shared" ca="1" si="271"/>
        <v>0.85700130260056417</v>
      </c>
      <c r="AE44" s="114">
        <f t="shared" ca="1" si="271"/>
        <v>0.84650282805389598</v>
      </c>
      <c r="AF44" s="114">
        <f t="shared" ca="1" si="271"/>
        <v>0.84956585193452827</v>
      </c>
      <c r="AG44" s="114">
        <f t="shared" ca="1" si="271"/>
        <v>0.84576867565957503</v>
      </c>
      <c r="AH44" s="114">
        <f t="shared" ca="1" si="271"/>
        <v>0.86170009415408766</v>
      </c>
      <c r="AI44" s="114">
        <f t="shared" ca="1" si="271"/>
        <v>0.87687060451666454</v>
      </c>
      <c r="AJ44" s="114">
        <f t="shared" ca="1" si="271"/>
        <v>0.86799078482644654</v>
      </c>
      <c r="AK44" s="114">
        <f t="shared" ca="1" si="271"/>
        <v>0.8894989110834024</v>
      </c>
      <c r="AL44" s="114">
        <f t="shared" ca="1" si="271"/>
        <v>0.88476561821691635</v>
      </c>
      <c r="AM44" s="114">
        <f t="shared" ref="AM44:BR44" ca="1" si="272">MCmean+EXP(-meanRev*1/12)*(AL44-MCmean+MCvol*SQRT((EXP(2*meanRev*1/12)-1)/(2*meanRev))*NORMSINV((RAND())))</f>
        <v>0.89350418956680289</v>
      </c>
      <c r="AN44" s="114">
        <f t="shared" ca="1" si="272"/>
        <v>0.87413392693043546</v>
      </c>
      <c r="AO44" s="114">
        <f t="shared" ca="1" si="272"/>
        <v>0.8511889510865337</v>
      </c>
      <c r="AP44" s="114">
        <f t="shared" ca="1" si="272"/>
        <v>0.83179652819784278</v>
      </c>
      <c r="AQ44" s="114">
        <f t="shared" ca="1" si="272"/>
        <v>0.82272093968602045</v>
      </c>
      <c r="AR44" s="114">
        <f t="shared" ca="1" si="272"/>
        <v>0.81308546830940698</v>
      </c>
      <c r="AS44" s="114">
        <f t="shared" ca="1" si="272"/>
        <v>0.80255518406651405</v>
      </c>
      <c r="AT44" s="114">
        <f t="shared" ca="1" si="272"/>
        <v>0.80091349367478315</v>
      </c>
      <c r="AU44" s="114">
        <f t="shared" ca="1" si="272"/>
        <v>0.8082597776948619</v>
      </c>
      <c r="AV44" s="114">
        <f t="shared" ca="1" si="272"/>
        <v>0.79977774283187375</v>
      </c>
      <c r="AW44" s="114">
        <f t="shared" ca="1" si="272"/>
        <v>0.78538960338901864</v>
      </c>
      <c r="AX44" s="114">
        <f t="shared" ca="1" si="272"/>
        <v>0.81057315596047219</v>
      </c>
      <c r="AY44" s="114">
        <f t="shared" ca="1" si="272"/>
        <v>0.79266923369234599</v>
      </c>
      <c r="AZ44" s="114">
        <f t="shared" ca="1" si="272"/>
        <v>0.79802977688753118</v>
      </c>
      <c r="BA44" s="114">
        <f t="shared" ca="1" si="272"/>
        <v>0.7891969134898571</v>
      </c>
      <c r="BB44" s="114">
        <f t="shared" ca="1" si="272"/>
        <v>0.78474227029238597</v>
      </c>
      <c r="BC44" s="114">
        <f t="shared" ca="1" si="272"/>
        <v>0.82592992772807827</v>
      </c>
      <c r="BD44" s="114">
        <f t="shared" ca="1" si="272"/>
        <v>0.78757788722966171</v>
      </c>
      <c r="BE44" s="114">
        <f t="shared" ca="1" si="272"/>
        <v>0.73547506560372788</v>
      </c>
      <c r="BF44" s="114">
        <f t="shared" ca="1" si="272"/>
        <v>0.73991557722628987</v>
      </c>
      <c r="BG44" s="114">
        <f t="shared" ca="1" si="272"/>
        <v>0.71991319825873212</v>
      </c>
      <c r="BH44" s="114">
        <f t="shared" ca="1" si="272"/>
        <v>0.69132682428264958</v>
      </c>
      <c r="BI44" s="114">
        <f t="shared" ca="1" si="272"/>
        <v>0.71115338974594144</v>
      </c>
      <c r="BJ44" s="114">
        <f t="shared" ca="1" si="272"/>
        <v>0.69815420261569106</v>
      </c>
      <c r="BK44" s="114">
        <f t="shared" ca="1" si="272"/>
        <v>0.74390790486080549</v>
      </c>
      <c r="BL44" s="114">
        <f t="shared" ca="1" si="272"/>
        <v>0.73849379666610826</v>
      </c>
      <c r="BM44" s="114">
        <f t="shared" ca="1" si="272"/>
        <v>0.76200561543499812</v>
      </c>
      <c r="BN44" s="114">
        <f t="shared" ca="1" si="272"/>
        <v>0.74991830948055715</v>
      </c>
      <c r="BO44" s="114">
        <f t="shared" ca="1" si="272"/>
        <v>0.70221792644496872</v>
      </c>
      <c r="BP44" s="114">
        <f t="shared" ca="1" si="272"/>
        <v>0.71174298454754026</v>
      </c>
      <c r="BQ44" s="114">
        <f t="shared" ca="1" si="272"/>
        <v>0.7232641822449577</v>
      </c>
      <c r="BR44" s="114">
        <f t="shared" ca="1" si="272"/>
        <v>0.6761901747570942</v>
      </c>
      <c r="BS44" s="114">
        <f t="shared" ref="BS44:CX44" ca="1" si="273">MCmean+EXP(-meanRev*1/12)*(BR44-MCmean+MCvol*SQRT((EXP(2*meanRev*1/12)-1)/(2*meanRev))*NORMSINV((RAND())))</f>
        <v>0.61505253801995052</v>
      </c>
      <c r="BT44" s="114">
        <f t="shared" ca="1" si="273"/>
        <v>0.6304957782179994</v>
      </c>
      <c r="BU44" s="114">
        <f t="shared" ca="1" si="273"/>
        <v>0.62459400127013176</v>
      </c>
      <c r="BV44" s="114">
        <f t="shared" ca="1" si="273"/>
        <v>0.64370905652446608</v>
      </c>
      <c r="BW44" s="114">
        <f t="shared" ca="1" si="273"/>
        <v>0.65007322487306718</v>
      </c>
      <c r="BX44" s="114">
        <f t="shared" ca="1" si="273"/>
        <v>0.63451870458911941</v>
      </c>
      <c r="BY44" s="114">
        <f t="shared" ca="1" si="273"/>
        <v>0.55881493149057593</v>
      </c>
      <c r="BZ44" s="114">
        <f t="shared" ca="1" si="273"/>
        <v>0.58671789125633578</v>
      </c>
      <c r="CA44" s="114">
        <f t="shared" ca="1" si="273"/>
        <v>0.59779762182889939</v>
      </c>
      <c r="CB44" s="114">
        <f t="shared" ca="1" si="273"/>
        <v>0.57476055535462556</v>
      </c>
      <c r="CC44" s="114">
        <f t="shared" ca="1" si="273"/>
        <v>0.611391970727718</v>
      </c>
      <c r="CD44" s="114">
        <f t="shared" ca="1" si="273"/>
        <v>0.66487282447100404</v>
      </c>
      <c r="CE44" s="114">
        <f t="shared" ca="1" si="273"/>
        <v>0.72406015897144549</v>
      </c>
      <c r="CF44" s="114">
        <f t="shared" ca="1" si="273"/>
        <v>0.73591012047771287</v>
      </c>
      <c r="CG44" s="114">
        <f t="shared" ca="1" si="273"/>
        <v>0.71361275139825242</v>
      </c>
      <c r="CH44" s="114">
        <f t="shared" ca="1" si="273"/>
        <v>0.7702639967763989</v>
      </c>
      <c r="CI44" s="114">
        <f t="shared" ca="1" si="273"/>
        <v>0.81034666013977574</v>
      </c>
      <c r="CJ44" s="114">
        <f t="shared" ca="1" si="273"/>
        <v>0.75604458445304867</v>
      </c>
      <c r="CK44" s="114">
        <f t="shared" ca="1" si="273"/>
        <v>0.74924622102053096</v>
      </c>
      <c r="CL44" s="114">
        <f t="shared" ca="1" si="273"/>
        <v>0.75573469954498351</v>
      </c>
      <c r="CM44" s="114">
        <f t="shared" ca="1" si="273"/>
        <v>0.76496218323244702</v>
      </c>
      <c r="CN44" s="114">
        <f t="shared" ca="1" si="273"/>
        <v>0.75169124376908669</v>
      </c>
      <c r="CO44" s="114">
        <f t="shared" ca="1" si="273"/>
        <v>0.73228297918709417</v>
      </c>
      <c r="CP44" s="114">
        <f t="shared" ca="1" si="273"/>
        <v>0.7097444356322018</v>
      </c>
      <c r="CQ44" s="114">
        <f t="shared" ca="1" si="273"/>
        <v>0.73655113083352841</v>
      </c>
      <c r="CR44" s="114">
        <f t="shared" ca="1" si="273"/>
        <v>0.75851061604323455</v>
      </c>
      <c r="CS44" s="114">
        <f t="shared" ca="1" si="273"/>
        <v>0.76160442118121741</v>
      </c>
      <c r="CT44" s="114">
        <f t="shared" ca="1" si="273"/>
        <v>0.74882195853154543</v>
      </c>
      <c r="CU44" s="114">
        <f t="shared" ca="1" si="273"/>
        <v>0.75235200076633468</v>
      </c>
      <c r="CV44" s="114">
        <f t="shared" ca="1" si="273"/>
        <v>0.73562638638774203</v>
      </c>
      <c r="CW44" s="114">
        <f t="shared" ca="1" si="273"/>
        <v>0.69944082294098964</v>
      </c>
      <c r="CX44" s="114">
        <f t="shared" ca="1" si="273"/>
        <v>0.70987673512084726</v>
      </c>
      <c r="CY44" s="114">
        <f t="shared" ref="CY44:ED44" ca="1" si="274">MCmean+EXP(-meanRev*1/12)*(CX44-MCmean+MCvol*SQRT((EXP(2*meanRev*1/12)-1)/(2*meanRev))*NORMSINV((RAND())))</f>
        <v>0.7258015671167739</v>
      </c>
      <c r="CZ44" s="114">
        <f t="shared" ca="1" si="274"/>
        <v>0.72937828400209459</v>
      </c>
      <c r="DA44" s="114">
        <f t="shared" ca="1" si="274"/>
        <v>0.72183186081189099</v>
      </c>
      <c r="DB44" s="114">
        <f t="shared" ca="1" si="274"/>
        <v>0.71963584612528686</v>
      </c>
      <c r="DC44" s="114">
        <f t="shared" ca="1" si="274"/>
        <v>0.71361561467316736</v>
      </c>
      <c r="DD44" s="114">
        <f t="shared" ca="1" si="274"/>
        <v>0.70126567085222669</v>
      </c>
      <c r="DE44" s="114">
        <f t="shared" ca="1" si="274"/>
        <v>0.71018286917348861</v>
      </c>
      <c r="DF44" s="114">
        <f t="shared" ca="1" si="274"/>
        <v>0.71077990573522221</v>
      </c>
      <c r="DG44" s="114">
        <f t="shared" ca="1" si="274"/>
        <v>0.7044662442002021</v>
      </c>
      <c r="DH44" s="114">
        <f t="shared" ca="1" si="274"/>
        <v>0.68862280950605781</v>
      </c>
      <c r="DI44" s="114">
        <f t="shared" ca="1" si="274"/>
        <v>0.65020385657592605</v>
      </c>
      <c r="DJ44" s="114">
        <f t="shared" ca="1" si="274"/>
        <v>0.60253034881577239</v>
      </c>
      <c r="DK44" s="114">
        <f t="shared" ca="1" si="274"/>
        <v>0.65034062539729987</v>
      </c>
      <c r="DL44" s="114">
        <f t="shared" ca="1" si="274"/>
        <v>0.68039483065612583</v>
      </c>
      <c r="DM44" s="114">
        <f t="shared" ca="1" si="274"/>
        <v>0.65580211854868065</v>
      </c>
      <c r="DN44" s="114">
        <f t="shared" ca="1" si="274"/>
        <v>0.63242808476369894</v>
      </c>
      <c r="DO44" s="114">
        <f t="shared" ca="1" si="274"/>
        <v>0.54059318108846355</v>
      </c>
      <c r="DP44" s="114">
        <f t="shared" ca="1" si="274"/>
        <v>0.58609023945227123</v>
      </c>
      <c r="DQ44" s="114">
        <f t="shared" ca="1" si="274"/>
        <v>0.56927010760690533</v>
      </c>
      <c r="DR44" s="114">
        <f t="shared" ca="1" si="274"/>
        <v>0.57003639503075787</v>
      </c>
      <c r="DS44" s="114">
        <f t="shared" ca="1" si="274"/>
        <v>0.62734430796429475</v>
      </c>
      <c r="DT44" s="114">
        <f t="shared" ca="1" si="274"/>
        <v>0.59796867898007933</v>
      </c>
      <c r="DU44" s="114">
        <f t="shared" ca="1" si="274"/>
        <v>0.58208637980436562</v>
      </c>
      <c r="DV44" s="114">
        <f t="shared" ca="1" si="274"/>
        <v>0.62011133386716688</v>
      </c>
      <c r="DW44" s="114">
        <f t="shared" ca="1" si="274"/>
        <v>0.61177359747597548</v>
      </c>
      <c r="DX44" s="114">
        <f t="shared" ca="1" si="274"/>
        <v>0.57847699353959592</v>
      </c>
      <c r="DY44" s="114">
        <f t="shared" ca="1" si="274"/>
        <v>0.56813768266184117</v>
      </c>
      <c r="DZ44" s="114">
        <f t="shared" ca="1" si="274"/>
        <v>0.5895989522887386</v>
      </c>
      <c r="EA44" s="114">
        <f t="shared" ca="1" si="274"/>
        <v>0.56266872332550188</v>
      </c>
      <c r="EB44" s="114">
        <f t="shared" ca="1" si="274"/>
        <v>0.5558130124663252</v>
      </c>
      <c r="EC44" s="114">
        <f t="shared" ca="1" si="274"/>
        <v>0.58728870823191093</v>
      </c>
      <c r="ED44" s="114">
        <f t="shared" ca="1" si="274"/>
        <v>0.58556892435894248</v>
      </c>
      <c r="EE44" s="114">
        <f t="shared" ref="EE44:FJ44" ca="1" si="275">MCmean+EXP(-meanRev*1/12)*(ED44-MCmean+MCvol*SQRT((EXP(2*meanRev*1/12)-1)/(2*meanRev))*NORMSINV((RAND())))</f>
        <v>0.62752735198317677</v>
      </c>
      <c r="EF44" s="114">
        <f t="shared" ca="1" si="275"/>
        <v>0.64346744375022835</v>
      </c>
      <c r="EG44" s="114">
        <f t="shared" ca="1" si="275"/>
        <v>0.69249479114580947</v>
      </c>
      <c r="EH44" s="114">
        <f t="shared" ca="1" si="275"/>
        <v>0.68219710645035292</v>
      </c>
      <c r="EI44" s="114">
        <f t="shared" ca="1" si="275"/>
        <v>0.69611577465626051</v>
      </c>
      <c r="EJ44" s="114">
        <f t="shared" ca="1" si="275"/>
        <v>0.69720474264513765</v>
      </c>
      <c r="EK44" s="114">
        <f t="shared" ca="1" si="275"/>
        <v>0.74445093278597319</v>
      </c>
      <c r="EL44" s="114">
        <f t="shared" ca="1" si="275"/>
        <v>0.7407890737757199</v>
      </c>
      <c r="EM44" s="114">
        <f t="shared" ca="1" si="275"/>
        <v>0.72976781528734502</v>
      </c>
      <c r="EN44" s="114">
        <f t="shared" ca="1" si="275"/>
        <v>0.70770844365268371</v>
      </c>
      <c r="EO44" s="114">
        <f t="shared" ca="1" si="275"/>
        <v>0.74398017841024311</v>
      </c>
      <c r="EP44" s="114">
        <f t="shared" ca="1" si="275"/>
        <v>0.68899669945958153</v>
      </c>
      <c r="EQ44" s="114">
        <f t="shared" ca="1" si="275"/>
        <v>0.71974960931883802</v>
      </c>
      <c r="ER44" s="114">
        <f t="shared" ca="1" si="275"/>
        <v>0.75299800752945523</v>
      </c>
      <c r="ES44" s="114">
        <f t="shared" ca="1" si="275"/>
        <v>0.72421080769688762</v>
      </c>
      <c r="ET44" s="114">
        <f t="shared" ca="1" si="275"/>
        <v>0.69500877499022939</v>
      </c>
      <c r="EU44" s="114">
        <f t="shared" ca="1" si="275"/>
        <v>0.75217164730621389</v>
      </c>
      <c r="EV44" s="114">
        <f t="shared" ca="1" si="275"/>
        <v>0.73461455186167934</v>
      </c>
      <c r="EW44" s="114">
        <f t="shared" ca="1" si="275"/>
        <v>0.75678286041268727</v>
      </c>
      <c r="EX44" s="114">
        <f t="shared" ca="1" si="275"/>
        <v>0.76051617374972702</v>
      </c>
      <c r="EY44" s="114">
        <f t="shared" ca="1" si="275"/>
        <v>0.77971138171102905</v>
      </c>
      <c r="EZ44" s="114">
        <f t="shared" ca="1" si="275"/>
        <v>0.77388252238829314</v>
      </c>
      <c r="FA44" s="114">
        <f t="shared" ca="1" si="275"/>
        <v>0.7605962005494793</v>
      </c>
      <c r="FB44" s="114">
        <f t="shared" ca="1" si="275"/>
        <v>0.74430513872495419</v>
      </c>
      <c r="FC44" s="114">
        <f t="shared" ca="1" si="275"/>
        <v>0.75837660519681527</v>
      </c>
      <c r="FD44" s="114">
        <f t="shared" ca="1" si="275"/>
        <v>0.77169193091715893</v>
      </c>
      <c r="FE44" s="114">
        <f t="shared" ca="1" si="275"/>
        <v>0.72024642791704507</v>
      </c>
      <c r="FF44" s="114">
        <f t="shared" ca="1" si="275"/>
        <v>0.74648068682794655</v>
      </c>
      <c r="FG44" s="114">
        <f t="shared" ca="1" si="275"/>
        <v>0.73524684465570966</v>
      </c>
      <c r="FH44" s="114">
        <f t="shared" ca="1" si="275"/>
        <v>0.72685688901385459</v>
      </c>
      <c r="FI44" s="114">
        <f t="shared" ca="1" si="275"/>
        <v>0.71661414111388555</v>
      </c>
      <c r="FJ44" s="114">
        <f t="shared" ca="1" si="275"/>
        <v>0.72262864951293238</v>
      </c>
      <c r="FK44" s="114">
        <f t="shared" ref="FK44:GP44" ca="1" si="276">MCmean+EXP(-meanRev*1/12)*(FJ44-MCmean+MCvol*SQRT((EXP(2*meanRev*1/12)-1)/(2*meanRev))*NORMSINV((RAND())))</f>
        <v>0.75349739366976975</v>
      </c>
      <c r="FL44" s="114">
        <f t="shared" ca="1" si="276"/>
        <v>0.75253394355285363</v>
      </c>
      <c r="FM44" s="114">
        <f t="shared" ca="1" si="276"/>
        <v>0.70276824722564601</v>
      </c>
      <c r="FN44" s="114">
        <f t="shared" ca="1" si="276"/>
        <v>0.65781486339099848</v>
      </c>
      <c r="FO44" s="114">
        <f t="shared" ca="1" si="276"/>
        <v>0.6381263261752822</v>
      </c>
      <c r="FP44" s="114">
        <f t="shared" ca="1" si="276"/>
        <v>0.58927767862946756</v>
      </c>
      <c r="FQ44" s="114">
        <f t="shared" ca="1" si="276"/>
        <v>0.56352884052371388</v>
      </c>
      <c r="FR44" s="114">
        <f t="shared" ca="1" si="276"/>
        <v>0.5643908163852569</v>
      </c>
      <c r="FS44" s="114">
        <f t="shared" ca="1" si="276"/>
        <v>0.61776867521864887</v>
      </c>
      <c r="FT44" s="114">
        <f t="shared" ca="1" si="276"/>
        <v>0.61561310988532092</v>
      </c>
      <c r="FU44" s="114">
        <f t="shared" ca="1" si="276"/>
        <v>0.57554948110274751</v>
      </c>
      <c r="FV44" s="114">
        <f t="shared" ca="1" si="276"/>
        <v>0.59412408663402161</v>
      </c>
      <c r="FW44" s="114">
        <f t="shared" ca="1" si="276"/>
        <v>0.56117127036124459</v>
      </c>
      <c r="FX44" s="114">
        <f t="shared" ca="1" si="276"/>
        <v>0.55805179615717315</v>
      </c>
      <c r="FY44" s="114">
        <f t="shared" ca="1" si="276"/>
        <v>0.53948196566449536</v>
      </c>
      <c r="FZ44" s="114">
        <f t="shared" ca="1" si="276"/>
        <v>0.54401839977421051</v>
      </c>
      <c r="GA44" s="114">
        <f t="shared" ca="1" si="276"/>
        <v>0.58148633362710267</v>
      </c>
      <c r="GB44" s="114">
        <f t="shared" ca="1" si="276"/>
        <v>0.63255262262128886</v>
      </c>
      <c r="GC44" s="114">
        <f t="shared" ca="1" si="276"/>
        <v>0.59512158805483595</v>
      </c>
      <c r="GD44" s="114">
        <f t="shared" ca="1" si="276"/>
        <v>0.58202824215347759</v>
      </c>
      <c r="GE44" s="114">
        <f t="shared" ca="1" si="276"/>
        <v>0.56939907092297959</v>
      </c>
      <c r="GF44" s="114">
        <f t="shared" ca="1" si="276"/>
        <v>0.5747835257733086</v>
      </c>
      <c r="GG44" s="114">
        <f t="shared" ca="1" si="276"/>
        <v>0.61467497650143421</v>
      </c>
      <c r="GH44" s="114">
        <f t="shared" ca="1" si="276"/>
        <v>0.62007991470143331</v>
      </c>
      <c r="GI44" s="114">
        <f t="shared" ca="1" si="276"/>
        <v>0.65133507086023612</v>
      </c>
      <c r="GJ44" s="114">
        <f t="shared" ca="1" si="276"/>
        <v>0.64106319123744915</v>
      </c>
      <c r="GK44" s="114">
        <f t="shared" ca="1" si="276"/>
        <v>0.64935938219373501</v>
      </c>
      <c r="GL44" s="114">
        <f t="shared" ca="1" si="276"/>
        <v>0.6555371238854022</v>
      </c>
      <c r="GM44" s="114">
        <f t="shared" ca="1" si="276"/>
        <v>0.68273447971807921</v>
      </c>
      <c r="GN44" s="114">
        <f t="shared" ca="1" si="276"/>
        <v>0.67428191217630395</v>
      </c>
      <c r="GO44" s="114">
        <f t="shared" ca="1" si="276"/>
        <v>0.6526033901611088</v>
      </c>
      <c r="GP44" s="114">
        <f t="shared" ca="1" si="276"/>
        <v>0.66554720414678226</v>
      </c>
      <c r="GQ44" s="114">
        <f t="shared" ref="GQ44:GX44" ca="1" si="277">MCmean+EXP(-meanRev*1/12)*(GP44-MCmean+MCvol*SQRT((EXP(2*meanRev*1/12)-1)/(2*meanRev))*NORMSINV((RAND())))</f>
        <v>0.68291319514949844</v>
      </c>
      <c r="GR44" s="114">
        <f t="shared" ca="1" si="277"/>
        <v>0.6560874254566843</v>
      </c>
      <c r="GS44" s="114">
        <f t="shared" ca="1" si="277"/>
        <v>0.68691035325378791</v>
      </c>
      <c r="GT44" s="114">
        <f t="shared" ca="1" si="277"/>
        <v>0.70203821443866765</v>
      </c>
      <c r="GU44" s="114">
        <f t="shared" ca="1" si="277"/>
        <v>0.73786357444966133</v>
      </c>
      <c r="GV44" s="114">
        <f t="shared" ca="1" si="277"/>
        <v>0.77280230702436636</v>
      </c>
      <c r="GW44" s="114">
        <f t="shared" ca="1" si="277"/>
        <v>0.80628799828487363</v>
      </c>
      <c r="GX44" s="114">
        <f t="shared" ca="1" si="277"/>
        <v>0.81904645054993686</v>
      </c>
    </row>
    <row r="45" spans="5:206">
      <c r="E45" s="72">
        <v>40</v>
      </c>
      <c r="F45" s="73">
        <f t="shared" si="32"/>
        <v>1</v>
      </c>
      <c r="G45" s="114">
        <f t="shared" ref="G45:AL45" ca="1" si="278">MCmean+EXP(-meanRev*1/12)*(F45-MCmean+MCvol*SQRT((EXP(2*meanRev*1/12)-1)/(2*meanRev))*NORMSINV((RAND())))</f>
        <v>1.0096281259067819</v>
      </c>
      <c r="H45" s="114">
        <f t="shared" ca="1" si="278"/>
        <v>0.97448077094622121</v>
      </c>
      <c r="I45" s="114">
        <f t="shared" ca="1" si="278"/>
        <v>0.94119442385035568</v>
      </c>
      <c r="J45" s="114">
        <f t="shared" ca="1" si="278"/>
        <v>0.9397391984161616</v>
      </c>
      <c r="K45" s="114">
        <f t="shared" ca="1" si="278"/>
        <v>0.9551918108578793</v>
      </c>
      <c r="L45" s="114">
        <f t="shared" ca="1" si="278"/>
        <v>0.97564251350279052</v>
      </c>
      <c r="M45" s="114">
        <f t="shared" ca="1" si="278"/>
        <v>0.96666967916791569</v>
      </c>
      <c r="N45" s="114">
        <f t="shared" ca="1" si="278"/>
        <v>0.96432255752705731</v>
      </c>
      <c r="O45" s="114">
        <f t="shared" ca="1" si="278"/>
        <v>0.91100313801804811</v>
      </c>
      <c r="P45" s="114">
        <f t="shared" ca="1" si="278"/>
        <v>0.90914788730483231</v>
      </c>
      <c r="Q45" s="114">
        <f t="shared" ca="1" si="278"/>
        <v>0.89657257762388798</v>
      </c>
      <c r="R45" s="114">
        <f t="shared" ca="1" si="278"/>
        <v>0.85748114957890154</v>
      </c>
      <c r="S45" s="114">
        <f t="shared" ca="1" si="278"/>
        <v>0.86772262491165253</v>
      </c>
      <c r="T45" s="114">
        <f t="shared" ca="1" si="278"/>
        <v>0.90078319423650455</v>
      </c>
      <c r="U45" s="114">
        <f t="shared" ca="1" si="278"/>
        <v>0.86324316338530904</v>
      </c>
      <c r="V45" s="114">
        <f t="shared" ca="1" si="278"/>
        <v>0.92167437345754344</v>
      </c>
      <c r="W45" s="114">
        <f t="shared" ca="1" si="278"/>
        <v>0.90667224763701892</v>
      </c>
      <c r="X45" s="114">
        <f t="shared" ca="1" si="278"/>
        <v>0.91448976217323208</v>
      </c>
      <c r="Y45" s="114">
        <f t="shared" ca="1" si="278"/>
        <v>0.89280757803737409</v>
      </c>
      <c r="Z45" s="114">
        <f t="shared" ca="1" si="278"/>
        <v>0.90329825258207475</v>
      </c>
      <c r="AA45" s="114">
        <f t="shared" ca="1" si="278"/>
        <v>0.93223329546772193</v>
      </c>
      <c r="AB45" s="114">
        <f t="shared" ca="1" si="278"/>
        <v>0.96823605307938121</v>
      </c>
      <c r="AC45" s="114">
        <f t="shared" ca="1" si="278"/>
        <v>0.92926546899212448</v>
      </c>
      <c r="AD45" s="114">
        <f t="shared" ca="1" si="278"/>
        <v>0.90993643613194608</v>
      </c>
      <c r="AE45" s="114">
        <f t="shared" ca="1" si="278"/>
        <v>0.87033617331470792</v>
      </c>
      <c r="AF45" s="114">
        <f t="shared" ca="1" si="278"/>
        <v>0.83382431505605126</v>
      </c>
      <c r="AG45" s="114">
        <f t="shared" ca="1" si="278"/>
        <v>0.79410948827425476</v>
      </c>
      <c r="AH45" s="114">
        <f t="shared" ca="1" si="278"/>
        <v>0.75702705181294072</v>
      </c>
      <c r="AI45" s="114">
        <f t="shared" ca="1" si="278"/>
        <v>0.78366941469290019</v>
      </c>
      <c r="AJ45" s="114">
        <f t="shared" ca="1" si="278"/>
        <v>0.78573817867532636</v>
      </c>
      <c r="AK45" s="114">
        <f t="shared" ca="1" si="278"/>
        <v>0.77179228779290432</v>
      </c>
      <c r="AL45" s="114">
        <f t="shared" ca="1" si="278"/>
        <v>0.73208571214911577</v>
      </c>
      <c r="AM45" s="114">
        <f t="shared" ref="AM45:BR45" ca="1" si="279">MCmean+EXP(-meanRev*1/12)*(AL45-MCmean+MCvol*SQRT((EXP(2*meanRev*1/12)-1)/(2*meanRev))*NORMSINV((RAND())))</f>
        <v>0.74333600050826765</v>
      </c>
      <c r="AN45" s="114">
        <f t="shared" ca="1" si="279"/>
        <v>0.77728833168306266</v>
      </c>
      <c r="AO45" s="114">
        <f t="shared" ca="1" si="279"/>
        <v>0.75483082766985643</v>
      </c>
      <c r="AP45" s="114">
        <f t="shared" ca="1" si="279"/>
        <v>0.75672719410392175</v>
      </c>
      <c r="AQ45" s="114">
        <f t="shared" ca="1" si="279"/>
        <v>0.7442925964779078</v>
      </c>
      <c r="AR45" s="114">
        <f t="shared" ca="1" si="279"/>
        <v>0.69271661604838275</v>
      </c>
      <c r="AS45" s="114">
        <f t="shared" ca="1" si="279"/>
        <v>0.68363212764902248</v>
      </c>
      <c r="AT45" s="114">
        <f t="shared" ca="1" si="279"/>
        <v>0.68302252445063227</v>
      </c>
      <c r="AU45" s="114">
        <f t="shared" ca="1" si="279"/>
        <v>0.70094914484458171</v>
      </c>
      <c r="AV45" s="114">
        <f t="shared" ca="1" si="279"/>
        <v>0.64692123059658946</v>
      </c>
      <c r="AW45" s="114">
        <f t="shared" ca="1" si="279"/>
        <v>0.6286951482750911</v>
      </c>
      <c r="AX45" s="114">
        <f t="shared" ca="1" si="279"/>
        <v>0.64493496498862024</v>
      </c>
      <c r="AY45" s="114">
        <f t="shared" ca="1" si="279"/>
        <v>0.64685625399461066</v>
      </c>
      <c r="AZ45" s="114">
        <f t="shared" ca="1" si="279"/>
        <v>0.69900756358385885</v>
      </c>
      <c r="BA45" s="114">
        <f t="shared" ca="1" si="279"/>
        <v>0.65737612703897552</v>
      </c>
      <c r="BB45" s="114">
        <f t="shared" ca="1" si="279"/>
        <v>0.5979407240029031</v>
      </c>
      <c r="BC45" s="114">
        <f t="shared" ca="1" si="279"/>
        <v>0.57125409594177401</v>
      </c>
      <c r="BD45" s="114">
        <f t="shared" ca="1" si="279"/>
        <v>0.58233546102249134</v>
      </c>
      <c r="BE45" s="114">
        <f t="shared" ca="1" si="279"/>
        <v>0.56326052566361917</v>
      </c>
      <c r="BF45" s="114">
        <f t="shared" ca="1" si="279"/>
        <v>0.5318229136275503</v>
      </c>
      <c r="BG45" s="114">
        <f t="shared" ca="1" si="279"/>
        <v>0.49716872556064773</v>
      </c>
      <c r="BH45" s="114">
        <f t="shared" ca="1" si="279"/>
        <v>0.44745494369872485</v>
      </c>
      <c r="BI45" s="114">
        <f t="shared" ca="1" si="279"/>
        <v>0.45959537439812292</v>
      </c>
      <c r="BJ45" s="114">
        <f t="shared" ca="1" si="279"/>
        <v>0.43652411691646753</v>
      </c>
      <c r="BK45" s="114">
        <f t="shared" ca="1" si="279"/>
        <v>0.4712857714316544</v>
      </c>
      <c r="BL45" s="114">
        <f t="shared" ca="1" si="279"/>
        <v>0.46630417516820455</v>
      </c>
      <c r="BM45" s="114">
        <f t="shared" ca="1" si="279"/>
        <v>0.47379399176974735</v>
      </c>
      <c r="BN45" s="114">
        <f t="shared" ca="1" si="279"/>
        <v>0.49483803977483121</v>
      </c>
      <c r="BO45" s="114">
        <f t="shared" ca="1" si="279"/>
        <v>0.52919880141642284</v>
      </c>
      <c r="BP45" s="114">
        <f t="shared" ca="1" si="279"/>
        <v>0.52558119315010821</v>
      </c>
      <c r="BQ45" s="114">
        <f t="shared" ca="1" si="279"/>
        <v>0.57057111623043921</v>
      </c>
      <c r="BR45" s="114">
        <f t="shared" ca="1" si="279"/>
        <v>0.5698343230161721</v>
      </c>
      <c r="BS45" s="114">
        <f t="shared" ref="BS45:CX45" ca="1" si="280">MCmean+EXP(-meanRev*1/12)*(BR45-MCmean+MCvol*SQRT((EXP(2*meanRev*1/12)-1)/(2*meanRev))*NORMSINV((RAND())))</f>
        <v>0.58835259588528233</v>
      </c>
      <c r="BT45" s="114">
        <f t="shared" ca="1" si="280"/>
        <v>0.58120008117317723</v>
      </c>
      <c r="BU45" s="114">
        <f t="shared" ca="1" si="280"/>
        <v>0.58285319843737193</v>
      </c>
      <c r="BV45" s="114">
        <f t="shared" ca="1" si="280"/>
        <v>0.58218998634487629</v>
      </c>
      <c r="BW45" s="114">
        <f t="shared" ca="1" si="280"/>
        <v>0.5751005044907922</v>
      </c>
      <c r="BX45" s="114">
        <f t="shared" ca="1" si="280"/>
        <v>0.53508198721654532</v>
      </c>
      <c r="BY45" s="114">
        <f t="shared" ca="1" si="280"/>
        <v>0.55700222282576028</v>
      </c>
      <c r="BZ45" s="114">
        <f t="shared" ca="1" si="280"/>
        <v>0.54488029832133344</v>
      </c>
      <c r="CA45" s="114">
        <f t="shared" ca="1" si="280"/>
        <v>0.55048587555246953</v>
      </c>
      <c r="CB45" s="114">
        <f t="shared" ca="1" si="280"/>
        <v>0.52685795687890369</v>
      </c>
      <c r="CC45" s="114">
        <f t="shared" ca="1" si="280"/>
        <v>0.44875345794562982</v>
      </c>
      <c r="CD45" s="114">
        <f t="shared" ca="1" si="280"/>
        <v>0.43005884325874666</v>
      </c>
      <c r="CE45" s="114">
        <f t="shared" ca="1" si="280"/>
        <v>0.49407078717381836</v>
      </c>
      <c r="CF45" s="114">
        <f t="shared" ca="1" si="280"/>
        <v>0.47136045713333463</v>
      </c>
      <c r="CG45" s="114">
        <f t="shared" ca="1" si="280"/>
        <v>0.47819937510874455</v>
      </c>
      <c r="CH45" s="114">
        <f t="shared" ca="1" si="280"/>
        <v>0.43909643712258917</v>
      </c>
      <c r="CI45" s="114">
        <f t="shared" ca="1" si="280"/>
        <v>0.44143288739249509</v>
      </c>
      <c r="CJ45" s="114">
        <f t="shared" ca="1" si="280"/>
        <v>0.48592966791832615</v>
      </c>
      <c r="CK45" s="114">
        <f t="shared" ca="1" si="280"/>
        <v>0.42512158574849679</v>
      </c>
      <c r="CL45" s="114">
        <f t="shared" ca="1" si="280"/>
        <v>0.42293024720135319</v>
      </c>
      <c r="CM45" s="114">
        <f t="shared" ca="1" si="280"/>
        <v>0.4520028124714276</v>
      </c>
      <c r="CN45" s="114">
        <f t="shared" ca="1" si="280"/>
        <v>0.39447293891974899</v>
      </c>
      <c r="CO45" s="114">
        <f t="shared" ca="1" si="280"/>
        <v>0.38845127986325811</v>
      </c>
      <c r="CP45" s="114">
        <f t="shared" ca="1" si="280"/>
        <v>0.39910039480352733</v>
      </c>
      <c r="CQ45" s="114">
        <f t="shared" ca="1" si="280"/>
        <v>0.40569582767701928</v>
      </c>
      <c r="CR45" s="114">
        <f t="shared" ca="1" si="280"/>
        <v>0.41511187297853391</v>
      </c>
      <c r="CS45" s="114">
        <f t="shared" ca="1" si="280"/>
        <v>0.44050808615801929</v>
      </c>
      <c r="CT45" s="114">
        <f t="shared" ca="1" si="280"/>
        <v>0.43206941375853947</v>
      </c>
      <c r="CU45" s="114">
        <f t="shared" ca="1" si="280"/>
        <v>0.45059862725818445</v>
      </c>
      <c r="CV45" s="114">
        <f t="shared" ca="1" si="280"/>
        <v>0.45507979716148461</v>
      </c>
      <c r="CW45" s="114">
        <f t="shared" ca="1" si="280"/>
        <v>0.42544318012610627</v>
      </c>
      <c r="CX45" s="114">
        <f t="shared" ca="1" si="280"/>
        <v>0.47245963780507672</v>
      </c>
      <c r="CY45" s="114">
        <f t="shared" ref="CY45:ED45" ca="1" si="281">MCmean+EXP(-meanRev*1/12)*(CX45-MCmean+MCvol*SQRT((EXP(2*meanRev*1/12)-1)/(2*meanRev))*NORMSINV((RAND())))</f>
        <v>0.47561846966826837</v>
      </c>
      <c r="CZ45" s="114">
        <f t="shared" ca="1" si="281"/>
        <v>0.52025277245114854</v>
      </c>
      <c r="DA45" s="114">
        <f t="shared" ca="1" si="281"/>
        <v>0.52977990275888631</v>
      </c>
      <c r="DB45" s="114">
        <f t="shared" ca="1" si="281"/>
        <v>0.49476665587892099</v>
      </c>
      <c r="DC45" s="114">
        <f t="shared" ca="1" si="281"/>
        <v>0.52646820521638027</v>
      </c>
      <c r="DD45" s="114">
        <f t="shared" ca="1" si="281"/>
        <v>0.58117972031040099</v>
      </c>
      <c r="DE45" s="114">
        <f t="shared" ca="1" si="281"/>
        <v>0.54616725884948991</v>
      </c>
      <c r="DF45" s="114">
        <f t="shared" ca="1" si="281"/>
        <v>0.53280937348784851</v>
      </c>
      <c r="DG45" s="114">
        <f t="shared" ca="1" si="281"/>
        <v>0.50398724404022599</v>
      </c>
      <c r="DH45" s="114">
        <f t="shared" ca="1" si="281"/>
        <v>0.52178976374933828</v>
      </c>
      <c r="DI45" s="114">
        <f t="shared" ca="1" si="281"/>
        <v>0.52264330510248347</v>
      </c>
      <c r="DJ45" s="114">
        <f t="shared" ca="1" si="281"/>
        <v>0.52393801748263302</v>
      </c>
      <c r="DK45" s="114">
        <f t="shared" ca="1" si="281"/>
        <v>0.53312599129991001</v>
      </c>
      <c r="DL45" s="114">
        <f t="shared" ca="1" si="281"/>
        <v>0.56131219994597137</v>
      </c>
      <c r="DM45" s="114">
        <f t="shared" ca="1" si="281"/>
        <v>0.50532901852124124</v>
      </c>
      <c r="DN45" s="114">
        <f t="shared" ca="1" si="281"/>
        <v>0.47235123884033881</v>
      </c>
      <c r="DO45" s="114">
        <f t="shared" ca="1" si="281"/>
        <v>0.48538513424265783</v>
      </c>
      <c r="DP45" s="114">
        <f t="shared" ca="1" si="281"/>
        <v>0.50413423264860602</v>
      </c>
      <c r="DQ45" s="114">
        <f t="shared" ca="1" si="281"/>
        <v>0.48481974494335545</v>
      </c>
      <c r="DR45" s="114">
        <f t="shared" ca="1" si="281"/>
        <v>0.53760016371516395</v>
      </c>
      <c r="DS45" s="114">
        <f t="shared" ca="1" si="281"/>
        <v>0.48032226461326832</v>
      </c>
      <c r="DT45" s="114">
        <f t="shared" ca="1" si="281"/>
        <v>0.46518858814031594</v>
      </c>
      <c r="DU45" s="114">
        <f t="shared" ca="1" si="281"/>
        <v>0.4777081065536406</v>
      </c>
      <c r="DV45" s="114">
        <f t="shared" ca="1" si="281"/>
        <v>0.49181770534005909</v>
      </c>
      <c r="DW45" s="114">
        <f t="shared" ca="1" si="281"/>
        <v>0.44927034886518058</v>
      </c>
      <c r="DX45" s="114">
        <f t="shared" ca="1" si="281"/>
        <v>0.47877548978193019</v>
      </c>
      <c r="DY45" s="114">
        <f t="shared" ca="1" si="281"/>
        <v>0.53042218483156534</v>
      </c>
      <c r="DZ45" s="114">
        <f t="shared" ca="1" si="281"/>
        <v>0.53564140787871772</v>
      </c>
      <c r="EA45" s="114">
        <f t="shared" ca="1" si="281"/>
        <v>0.57269959688429006</v>
      </c>
      <c r="EB45" s="114">
        <f t="shared" ca="1" si="281"/>
        <v>0.59522473910325946</v>
      </c>
      <c r="EC45" s="114">
        <f t="shared" ca="1" si="281"/>
        <v>0.58040315605987458</v>
      </c>
      <c r="ED45" s="114">
        <f t="shared" ca="1" si="281"/>
        <v>0.56970750959860883</v>
      </c>
      <c r="EE45" s="114">
        <f t="shared" ref="EE45:FJ45" ca="1" si="282">MCmean+EXP(-meanRev*1/12)*(ED45-MCmean+MCvol*SQRT((EXP(2*meanRev*1/12)-1)/(2*meanRev))*NORMSINV((RAND())))</f>
        <v>0.55441667468834188</v>
      </c>
      <c r="EF45" s="114">
        <f t="shared" ca="1" si="282"/>
        <v>0.58681076862751791</v>
      </c>
      <c r="EG45" s="114">
        <f t="shared" ca="1" si="282"/>
        <v>0.63476795389828566</v>
      </c>
      <c r="EH45" s="114">
        <f t="shared" ca="1" si="282"/>
        <v>0.63889328847420024</v>
      </c>
      <c r="EI45" s="114">
        <f t="shared" ca="1" si="282"/>
        <v>0.63630283537153254</v>
      </c>
      <c r="EJ45" s="114">
        <f t="shared" ca="1" si="282"/>
        <v>0.62613722872511623</v>
      </c>
      <c r="EK45" s="114">
        <f t="shared" ca="1" si="282"/>
        <v>0.62825377245017489</v>
      </c>
      <c r="EL45" s="114">
        <f t="shared" ca="1" si="282"/>
        <v>0.67726798707979019</v>
      </c>
      <c r="EM45" s="114">
        <f t="shared" ca="1" si="282"/>
        <v>0.65215084549448266</v>
      </c>
      <c r="EN45" s="114">
        <f t="shared" ca="1" si="282"/>
        <v>0.66840899437153878</v>
      </c>
      <c r="EO45" s="114">
        <f t="shared" ca="1" si="282"/>
        <v>0.65486014881272214</v>
      </c>
      <c r="EP45" s="114">
        <f t="shared" ca="1" si="282"/>
        <v>0.62696060965007061</v>
      </c>
      <c r="EQ45" s="114">
        <f t="shared" ca="1" si="282"/>
        <v>0.5904835025666284</v>
      </c>
      <c r="ER45" s="114">
        <f t="shared" ca="1" si="282"/>
        <v>0.59166925989755281</v>
      </c>
      <c r="ES45" s="114">
        <f t="shared" ca="1" si="282"/>
        <v>0.60171962702119486</v>
      </c>
      <c r="ET45" s="114">
        <f t="shared" ca="1" si="282"/>
        <v>0.62224718049262207</v>
      </c>
      <c r="EU45" s="114">
        <f t="shared" ca="1" si="282"/>
        <v>0.65448543590462949</v>
      </c>
      <c r="EV45" s="114">
        <f t="shared" ca="1" si="282"/>
        <v>0.64816690126015963</v>
      </c>
      <c r="EW45" s="114">
        <f t="shared" ca="1" si="282"/>
        <v>0.62183372260677805</v>
      </c>
      <c r="EX45" s="114">
        <f t="shared" ca="1" si="282"/>
        <v>0.61193836953710268</v>
      </c>
      <c r="EY45" s="114">
        <f t="shared" ca="1" si="282"/>
        <v>0.60670360329983064</v>
      </c>
      <c r="EZ45" s="114">
        <f t="shared" ca="1" si="282"/>
        <v>0.60090468994448276</v>
      </c>
      <c r="FA45" s="114">
        <f t="shared" ca="1" si="282"/>
        <v>0.60440249972219628</v>
      </c>
      <c r="FB45" s="114">
        <f t="shared" ca="1" si="282"/>
        <v>0.61961616785100682</v>
      </c>
      <c r="FC45" s="114">
        <f t="shared" ca="1" si="282"/>
        <v>0.61925407475732563</v>
      </c>
      <c r="FD45" s="114">
        <f t="shared" ca="1" si="282"/>
        <v>0.59290889356062826</v>
      </c>
      <c r="FE45" s="114">
        <f t="shared" ca="1" si="282"/>
        <v>0.6347254984495565</v>
      </c>
      <c r="FF45" s="114">
        <f t="shared" ca="1" si="282"/>
        <v>0.68652849532801463</v>
      </c>
      <c r="FG45" s="114">
        <f t="shared" ca="1" si="282"/>
        <v>0.76157480039460212</v>
      </c>
      <c r="FH45" s="114">
        <f t="shared" ca="1" si="282"/>
        <v>0.76380080075384094</v>
      </c>
      <c r="FI45" s="114">
        <f t="shared" ca="1" si="282"/>
        <v>0.78637617679279004</v>
      </c>
      <c r="FJ45" s="114">
        <f t="shared" ca="1" si="282"/>
        <v>0.73860817501230025</v>
      </c>
      <c r="FK45" s="114">
        <f t="shared" ref="FK45:GP45" ca="1" si="283">MCmean+EXP(-meanRev*1/12)*(FJ45-MCmean+MCvol*SQRT((EXP(2*meanRev*1/12)-1)/(2*meanRev))*NORMSINV((RAND())))</f>
        <v>0.74919965100906483</v>
      </c>
      <c r="FL45" s="114">
        <f t="shared" ca="1" si="283"/>
        <v>0.73106298514833645</v>
      </c>
      <c r="FM45" s="114">
        <f t="shared" ca="1" si="283"/>
        <v>0.71409537129005729</v>
      </c>
      <c r="FN45" s="114">
        <f t="shared" ca="1" si="283"/>
        <v>0.70730881265744283</v>
      </c>
      <c r="FO45" s="114">
        <f t="shared" ca="1" si="283"/>
        <v>0.69518270423917672</v>
      </c>
      <c r="FP45" s="114">
        <f t="shared" ca="1" si="283"/>
        <v>0.69773280457649445</v>
      </c>
      <c r="FQ45" s="114">
        <f t="shared" ca="1" si="283"/>
        <v>0.70032703149091069</v>
      </c>
      <c r="FR45" s="114">
        <f t="shared" ca="1" si="283"/>
        <v>0.72050423971849487</v>
      </c>
      <c r="FS45" s="114">
        <f t="shared" ca="1" si="283"/>
        <v>0.67548775252786586</v>
      </c>
      <c r="FT45" s="114">
        <f t="shared" ca="1" si="283"/>
        <v>0.740755674838946</v>
      </c>
      <c r="FU45" s="114">
        <f t="shared" ca="1" si="283"/>
        <v>0.69683541883517486</v>
      </c>
      <c r="FV45" s="114">
        <f t="shared" ca="1" si="283"/>
        <v>0.75878539839176196</v>
      </c>
      <c r="FW45" s="114">
        <f t="shared" ca="1" si="283"/>
        <v>0.77684708317527185</v>
      </c>
      <c r="FX45" s="114">
        <f t="shared" ca="1" si="283"/>
        <v>0.81741484310980361</v>
      </c>
      <c r="FY45" s="114">
        <f t="shared" ca="1" si="283"/>
        <v>0.80666854949655242</v>
      </c>
      <c r="FZ45" s="114">
        <f t="shared" ca="1" si="283"/>
        <v>0.81144206493760318</v>
      </c>
      <c r="GA45" s="114">
        <f t="shared" ca="1" si="283"/>
        <v>0.76310384170524248</v>
      </c>
      <c r="GB45" s="114">
        <f t="shared" ca="1" si="283"/>
        <v>0.78891226480520749</v>
      </c>
      <c r="GC45" s="114">
        <f t="shared" ca="1" si="283"/>
        <v>0.85000450546934792</v>
      </c>
      <c r="GD45" s="114">
        <f t="shared" ca="1" si="283"/>
        <v>0.90240479604495372</v>
      </c>
      <c r="GE45" s="114">
        <f t="shared" ca="1" si="283"/>
        <v>0.91003696938093281</v>
      </c>
      <c r="GF45" s="114">
        <f t="shared" ca="1" si="283"/>
        <v>0.93317831873312151</v>
      </c>
      <c r="GG45" s="114">
        <f t="shared" ca="1" si="283"/>
        <v>0.91698524909907519</v>
      </c>
      <c r="GH45" s="114">
        <f t="shared" ca="1" si="283"/>
        <v>0.93482929489096489</v>
      </c>
      <c r="GI45" s="114">
        <f t="shared" ca="1" si="283"/>
        <v>0.95322856386736465</v>
      </c>
      <c r="GJ45" s="114">
        <f t="shared" ca="1" si="283"/>
        <v>0.97114663900482634</v>
      </c>
      <c r="GK45" s="114">
        <f t="shared" ca="1" si="283"/>
        <v>1.0101837250254504</v>
      </c>
      <c r="GL45" s="114">
        <f t="shared" ca="1" si="283"/>
        <v>1.0509061836746212</v>
      </c>
      <c r="GM45" s="114">
        <f t="shared" ca="1" si="283"/>
        <v>1.0496185427402331</v>
      </c>
      <c r="GN45" s="114">
        <f t="shared" ca="1" si="283"/>
        <v>1.1020058623743716</v>
      </c>
      <c r="GO45" s="114">
        <f t="shared" ca="1" si="283"/>
        <v>1.1210435061672934</v>
      </c>
      <c r="GP45" s="114">
        <f t="shared" ca="1" si="283"/>
        <v>1.1146143596480804</v>
      </c>
      <c r="GQ45" s="114">
        <f t="shared" ref="GQ45:GX45" ca="1" si="284">MCmean+EXP(-meanRev*1/12)*(GP45-MCmean+MCvol*SQRT((EXP(2*meanRev*1/12)-1)/(2*meanRev))*NORMSINV((RAND())))</f>
        <v>1.1603097817551364</v>
      </c>
      <c r="GR45" s="114">
        <f t="shared" ca="1" si="284"/>
        <v>1.1722957985093079</v>
      </c>
      <c r="GS45" s="114">
        <f t="shared" ca="1" si="284"/>
        <v>1.1761834779718803</v>
      </c>
      <c r="GT45" s="114">
        <f t="shared" ca="1" si="284"/>
        <v>1.1960517922620055</v>
      </c>
      <c r="GU45" s="114">
        <f t="shared" ca="1" si="284"/>
        <v>1.1934122337619335</v>
      </c>
      <c r="GV45" s="114">
        <f t="shared" ca="1" si="284"/>
        <v>1.2086030566093149</v>
      </c>
      <c r="GW45" s="114">
        <f t="shared" ca="1" si="284"/>
        <v>1.2118598218185437</v>
      </c>
      <c r="GX45" s="114">
        <f t="shared" ca="1" si="284"/>
        <v>1.2744737250156206</v>
      </c>
    </row>
    <row r="46" spans="5:206">
      <c r="E46" s="72">
        <v>41</v>
      </c>
      <c r="F46" s="73">
        <f t="shared" si="32"/>
        <v>1</v>
      </c>
      <c r="G46" s="114">
        <f t="shared" ref="G46:AL46" ca="1" si="285">MCmean+EXP(-meanRev*1/12)*(F46-MCmean+MCvol*SQRT((EXP(2*meanRev*1/12)-1)/(2*meanRev))*NORMSINV((RAND())))</f>
        <v>0.97878967887747659</v>
      </c>
      <c r="H46" s="114">
        <f t="shared" ca="1" si="285"/>
        <v>0.97874608164781529</v>
      </c>
      <c r="I46" s="114">
        <f t="shared" ca="1" si="285"/>
        <v>1.0085535408499029</v>
      </c>
      <c r="J46" s="114">
        <f t="shared" ca="1" si="285"/>
        <v>1.0304796019633784</v>
      </c>
      <c r="K46" s="114">
        <f t="shared" ca="1" si="285"/>
        <v>1.0247192234906193</v>
      </c>
      <c r="L46" s="114">
        <f t="shared" ca="1" si="285"/>
        <v>1.0266807689301896</v>
      </c>
      <c r="M46" s="114">
        <f t="shared" ca="1" si="285"/>
        <v>1.0212851045751721</v>
      </c>
      <c r="N46" s="114">
        <f t="shared" ca="1" si="285"/>
        <v>0.97833326985786129</v>
      </c>
      <c r="O46" s="114">
        <f t="shared" ca="1" si="285"/>
        <v>1.0023442253183068</v>
      </c>
      <c r="P46" s="114">
        <f t="shared" ca="1" si="285"/>
        <v>1.0022933397322391</v>
      </c>
      <c r="Q46" s="114">
        <f t="shared" ca="1" si="285"/>
        <v>1.029654601456049</v>
      </c>
      <c r="R46" s="114">
        <f t="shared" ca="1" si="285"/>
        <v>1.0383222153967753</v>
      </c>
      <c r="S46" s="114">
        <f t="shared" ca="1" si="285"/>
        <v>1.0268014183731518</v>
      </c>
      <c r="T46" s="114">
        <f t="shared" ca="1" si="285"/>
        <v>1.0351747632584611</v>
      </c>
      <c r="U46" s="114">
        <f t="shared" ca="1" si="285"/>
        <v>1.0421926944930624</v>
      </c>
      <c r="V46" s="114">
        <f t="shared" ca="1" si="285"/>
        <v>0.99197519312669213</v>
      </c>
      <c r="W46" s="114">
        <f t="shared" ca="1" si="285"/>
        <v>1.0024999095078462</v>
      </c>
      <c r="X46" s="114">
        <f t="shared" ca="1" si="285"/>
        <v>1.022464411677086</v>
      </c>
      <c r="Y46" s="114">
        <f t="shared" ca="1" si="285"/>
        <v>1.0236494117094397</v>
      </c>
      <c r="Z46" s="114">
        <f t="shared" ca="1" si="285"/>
        <v>0.9986779283790238</v>
      </c>
      <c r="AA46" s="114">
        <f t="shared" ca="1" si="285"/>
        <v>1.0256385332191558</v>
      </c>
      <c r="AB46" s="114">
        <f t="shared" ca="1" si="285"/>
        <v>1.0355043633700647</v>
      </c>
      <c r="AC46" s="114">
        <f t="shared" ca="1" si="285"/>
        <v>1.0266369097195509</v>
      </c>
      <c r="AD46" s="114">
        <f t="shared" ca="1" si="285"/>
        <v>1.035015910330908</v>
      </c>
      <c r="AE46" s="114">
        <f t="shared" ca="1" si="285"/>
        <v>1.0680889632157604</v>
      </c>
      <c r="AF46" s="114">
        <f t="shared" ca="1" si="285"/>
        <v>1.0712787371975725</v>
      </c>
      <c r="AG46" s="114">
        <f t="shared" ca="1" si="285"/>
        <v>1.0606591419934317</v>
      </c>
      <c r="AH46" s="114">
        <f t="shared" ca="1" si="285"/>
        <v>1.0246027449278985</v>
      </c>
      <c r="AI46" s="114">
        <f t="shared" ca="1" si="285"/>
        <v>1.0639476593627797</v>
      </c>
      <c r="AJ46" s="114">
        <f t="shared" ca="1" si="285"/>
        <v>1.0762100998525037</v>
      </c>
      <c r="AK46" s="114">
        <f t="shared" ca="1" si="285"/>
        <v>1.1005734858246075</v>
      </c>
      <c r="AL46" s="114">
        <f t="shared" ca="1" si="285"/>
        <v>1.0796049834174708</v>
      </c>
      <c r="AM46" s="114">
        <f t="shared" ref="AM46:BR46" ca="1" si="286">MCmean+EXP(-meanRev*1/12)*(AL46-MCmean+MCvol*SQRT((EXP(2*meanRev*1/12)-1)/(2*meanRev))*NORMSINV((RAND())))</f>
        <v>1.0624342268227214</v>
      </c>
      <c r="AN46" s="114">
        <f t="shared" ca="1" si="286"/>
        <v>0.99995919002477174</v>
      </c>
      <c r="AO46" s="114">
        <f t="shared" ca="1" si="286"/>
        <v>0.96823074461686953</v>
      </c>
      <c r="AP46" s="114">
        <f t="shared" ca="1" si="286"/>
        <v>0.94315288123482388</v>
      </c>
      <c r="AQ46" s="114">
        <f t="shared" ca="1" si="286"/>
        <v>0.99434314131909629</v>
      </c>
      <c r="AR46" s="114">
        <f t="shared" ca="1" si="286"/>
        <v>1.0082937321760677</v>
      </c>
      <c r="AS46" s="114">
        <f t="shared" ca="1" si="286"/>
        <v>1.0290444592630288</v>
      </c>
      <c r="AT46" s="114">
        <f t="shared" ca="1" si="286"/>
        <v>1.0638723513126394</v>
      </c>
      <c r="AU46" s="114">
        <f t="shared" ca="1" si="286"/>
        <v>1.0695927135283188</v>
      </c>
      <c r="AV46" s="114">
        <f t="shared" ca="1" si="286"/>
        <v>1.099139398733405</v>
      </c>
      <c r="AW46" s="114">
        <f t="shared" ca="1" si="286"/>
        <v>1.1239786525160047</v>
      </c>
      <c r="AX46" s="114">
        <f t="shared" ca="1" si="286"/>
        <v>1.1798089590822234</v>
      </c>
      <c r="AY46" s="114">
        <f t="shared" ca="1" si="286"/>
        <v>1.1893983911848331</v>
      </c>
      <c r="AZ46" s="114">
        <f t="shared" ca="1" si="286"/>
        <v>1.1322766353363232</v>
      </c>
      <c r="BA46" s="114">
        <f t="shared" ca="1" si="286"/>
        <v>1.119166301305939</v>
      </c>
      <c r="BB46" s="114">
        <f t="shared" ca="1" si="286"/>
        <v>1.1296937059641041</v>
      </c>
      <c r="BC46" s="114">
        <f t="shared" ca="1" si="286"/>
        <v>1.0875359502406874</v>
      </c>
      <c r="BD46" s="114">
        <f t="shared" ca="1" si="286"/>
        <v>1.1196759785437553</v>
      </c>
      <c r="BE46" s="114">
        <f t="shared" ca="1" si="286"/>
        <v>1.1280625206023531</v>
      </c>
      <c r="BF46" s="114">
        <f t="shared" ca="1" si="286"/>
        <v>1.0537523506372777</v>
      </c>
      <c r="BG46" s="114">
        <f t="shared" ca="1" si="286"/>
        <v>1.0637367835819258</v>
      </c>
      <c r="BH46" s="114">
        <f t="shared" ca="1" si="286"/>
        <v>1.067001104473833</v>
      </c>
      <c r="BI46" s="114">
        <f t="shared" ca="1" si="286"/>
        <v>1.0322719217896221</v>
      </c>
      <c r="BJ46" s="114">
        <f t="shared" ca="1" si="286"/>
        <v>1.104851649255598</v>
      </c>
      <c r="BK46" s="114">
        <f t="shared" ca="1" si="286"/>
        <v>1.1125439713019669</v>
      </c>
      <c r="BL46" s="114">
        <f t="shared" ca="1" si="286"/>
        <v>1.132083759187428</v>
      </c>
      <c r="BM46" s="114">
        <f t="shared" ca="1" si="286"/>
        <v>1.1259506332088627</v>
      </c>
      <c r="BN46" s="114">
        <f t="shared" ca="1" si="286"/>
        <v>1.1578165486309082</v>
      </c>
      <c r="BO46" s="114">
        <f t="shared" ca="1" si="286"/>
        <v>1.1597804088922905</v>
      </c>
      <c r="BP46" s="114">
        <f t="shared" ca="1" si="286"/>
        <v>1.2086926618641554</v>
      </c>
      <c r="BQ46" s="114">
        <f t="shared" ca="1" si="286"/>
        <v>1.2364297733251339</v>
      </c>
      <c r="BR46" s="114">
        <f t="shared" ca="1" si="286"/>
        <v>1.2460243121963281</v>
      </c>
      <c r="BS46" s="114">
        <f t="shared" ref="BS46:CX46" ca="1" si="287">MCmean+EXP(-meanRev*1/12)*(BR46-MCmean+MCvol*SQRT((EXP(2*meanRev*1/12)-1)/(2*meanRev))*NORMSINV((RAND())))</f>
        <v>1.2438306713412683</v>
      </c>
      <c r="BT46" s="114">
        <f t="shared" ca="1" si="287"/>
        <v>1.3082045105474478</v>
      </c>
      <c r="BU46" s="114">
        <f t="shared" ca="1" si="287"/>
        <v>1.2864948078418141</v>
      </c>
      <c r="BV46" s="114">
        <f t="shared" ca="1" si="287"/>
        <v>1.2986420701410366</v>
      </c>
      <c r="BW46" s="114">
        <f t="shared" ca="1" si="287"/>
        <v>1.2840661142781251</v>
      </c>
      <c r="BX46" s="114">
        <f t="shared" ca="1" si="287"/>
        <v>1.2805803162749703</v>
      </c>
      <c r="BY46" s="114">
        <f t="shared" ca="1" si="287"/>
        <v>1.2819053118347652</v>
      </c>
      <c r="BZ46" s="114">
        <f t="shared" ca="1" si="287"/>
        <v>1.3025772442896815</v>
      </c>
      <c r="CA46" s="114">
        <f t="shared" ca="1" si="287"/>
        <v>1.3116390367585824</v>
      </c>
      <c r="CB46" s="114">
        <f t="shared" ca="1" si="287"/>
        <v>1.338390091018373</v>
      </c>
      <c r="CC46" s="114">
        <f t="shared" ca="1" si="287"/>
        <v>1.2992067261988578</v>
      </c>
      <c r="CD46" s="114">
        <f t="shared" ca="1" si="287"/>
        <v>1.2381389579183555</v>
      </c>
      <c r="CE46" s="114">
        <f t="shared" ca="1" si="287"/>
        <v>1.2140655191278842</v>
      </c>
      <c r="CF46" s="114">
        <f t="shared" ca="1" si="287"/>
        <v>1.2584964768095999</v>
      </c>
      <c r="CG46" s="114">
        <f t="shared" ca="1" si="287"/>
        <v>1.243472443597216</v>
      </c>
      <c r="CH46" s="114">
        <f t="shared" ca="1" si="287"/>
        <v>1.2786156860507774</v>
      </c>
      <c r="CI46" s="114">
        <f t="shared" ca="1" si="287"/>
        <v>1.2193124882986759</v>
      </c>
      <c r="CJ46" s="114">
        <f t="shared" ca="1" si="287"/>
        <v>1.2031525352591541</v>
      </c>
      <c r="CK46" s="114">
        <f t="shared" ca="1" si="287"/>
        <v>1.1414946050104264</v>
      </c>
      <c r="CL46" s="114">
        <f t="shared" ca="1" si="287"/>
        <v>1.154491825076148</v>
      </c>
      <c r="CM46" s="114">
        <f t="shared" ca="1" si="287"/>
        <v>1.145472016181905</v>
      </c>
      <c r="CN46" s="114">
        <f t="shared" ca="1" si="287"/>
        <v>1.1337994169098191</v>
      </c>
      <c r="CO46" s="114">
        <f t="shared" ca="1" si="287"/>
        <v>1.1010020034152059</v>
      </c>
      <c r="CP46" s="114">
        <f t="shared" ca="1" si="287"/>
        <v>1.1152548297250833</v>
      </c>
      <c r="CQ46" s="114">
        <f t="shared" ca="1" si="287"/>
        <v>1.123440265182335</v>
      </c>
      <c r="CR46" s="114">
        <f t="shared" ca="1" si="287"/>
        <v>1.1098125523448572</v>
      </c>
      <c r="CS46" s="114">
        <f t="shared" ca="1" si="287"/>
        <v>1.0981891788608407</v>
      </c>
      <c r="CT46" s="114">
        <f t="shared" ca="1" si="287"/>
        <v>1.0397937536781312</v>
      </c>
      <c r="CU46" s="114">
        <f t="shared" ca="1" si="287"/>
        <v>1.0410927486488391</v>
      </c>
      <c r="CV46" s="114">
        <f t="shared" ca="1" si="287"/>
        <v>1.0045219577329985</v>
      </c>
      <c r="CW46" s="114">
        <f t="shared" ca="1" si="287"/>
        <v>1.0167885162859236</v>
      </c>
      <c r="CX46" s="114">
        <f t="shared" ca="1" si="287"/>
        <v>1.0434026049519263</v>
      </c>
      <c r="CY46" s="114">
        <f t="shared" ref="CY46:ED46" ca="1" si="288">MCmean+EXP(-meanRev*1/12)*(CX46-MCmean+MCvol*SQRT((EXP(2*meanRev*1/12)-1)/(2*meanRev))*NORMSINV((RAND())))</f>
        <v>1.0503735238167096</v>
      </c>
      <c r="CZ46" s="114">
        <f t="shared" ca="1" si="288"/>
        <v>1.0835740950962314</v>
      </c>
      <c r="DA46" s="114">
        <f t="shared" ca="1" si="288"/>
        <v>1.0825677620392498</v>
      </c>
      <c r="DB46" s="114">
        <f t="shared" ca="1" si="288"/>
        <v>1.0679134031369202</v>
      </c>
      <c r="DC46" s="114">
        <f t="shared" ca="1" si="288"/>
        <v>1.0707798335963972</v>
      </c>
      <c r="DD46" s="114">
        <f t="shared" ca="1" si="288"/>
        <v>1.1184774948026881</v>
      </c>
      <c r="DE46" s="114">
        <f t="shared" ca="1" si="288"/>
        <v>1.1082971747937527</v>
      </c>
      <c r="DF46" s="114">
        <f t="shared" ca="1" si="288"/>
        <v>1.1517736268154211</v>
      </c>
      <c r="DG46" s="114">
        <f t="shared" ca="1" si="288"/>
        <v>1.1324761179270488</v>
      </c>
      <c r="DH46" s="114">
        <f t="shared" ca="1" si="288"/>
        <v>1.1049714567920648</v>
      </c>
      <c r="DI46" s="114">
        <f t="shared" ca="1" si="288"/>
        <v>1.0729430077679114</v>
      </c>
      <c r="DJ46" s="114">
        <f t="shared" ca="1" si="288"/>
        <v>1.0470235209290026</v>
      </c>
      <c r="DK46" s="114">
        <f t="shared" ca="1" si="288"/>
        <v>1.0294060361492559</v>
      </c>
      <c r="DL46" s="114">
        <f t="shared" ca="1" si="288"/>
        <v>1.0493977529574274</v>
      </c>
      <c r="DM46" s="114">
        <f t="shared" ca="1" si="288"/>
        <v>1.0181582954932256</v>
      </c>
      <c r="DN46" s="114">
        <f t="shared" ca="1" si="288"/>
        <v>1.0391103685125842</v>
      </c>
      <c r="DO46" s="114">
        <f t="shared" ca="1" si="288"/>
        <v>1.0066165268320011</v>
      </c>
      <c r="DP46" s="114">
        <f t="shared" ca="1" si="288"/>
        <v>0.97204882014485405</v>
      </c>
      <c r="DQ46" s="114">
        <f t="shared" ca="1" si="288"/>
        <v>0.95490782643113858</v>
      </c>
      <c r="DR46" s="114">
        <f t="shared" ca="1" si="288"/>
        <v>0.94291131029164599</v>
      </c>
      <c r="DS46" s="114">
        <f t="shared" ca="1" si="288"/>
        <v>0.94068810286899318</v>
      </c>
      <c r="DT46" s="114">
        <f t="shared" ca="1" si="288"/>
        <v>0.90928230981246982</v>
      </c>
      <c r="DU46" s="114">
        <f t="shared" ca="1" si="288"/>
        <v>0.9194604396830125</v>
      </c>
      <c r="DV46" s="114">
        <f t="shared" ca="1" si="288"/>
        <v>0.92340950021364976</v>
      </c>
      <c r="DW46" s="114">
        <f t="shared" ca="1" si="288"/>
        <v>0.94758845729038721</v>
      </c>
      <c r="DX46" s="114">
        <f t="shared" ca="1" si="288"/>
        <v>0.89644271457808233</v>
      </c>
      <c r="DY46" s="114">
        <f t="shared" ca="1" si="288"/>
        <v>0.92740858221774269</v>
      </c>
      <c r="DZ46" s="114">
        <f t="shared" ca="1" si="288"/>
        <v>0.90216874954529491</v>
      </c>
      <c r="EA46" s="114">
        <f t="shared" ca="1" si="288"/>
        <v>0.92975501900193769</v>
      </c>
      <c r="EB46" s="114">
        <f t="shared" ca="1" si="288"/>
        <v>0.91450626996401074</v>
      </c>
      <c r="EC46" s="114">
        <f t="shared" ca="1" si="288"/>
        <v>0.91432118832716935</v>
      </c>
      <c r="ED46" s="114">
        <f t="shared" ca="1" si="288"/>
        <v>0.95930741567978861</v>
      </c>
      <c r="EE46" s="114">
        <f t="shared" ref="EE46:FJ46" ca="1" si="289">MCmean+EXP(-meanRev*1/12)*(ED46-MCmean+MCvol*SQRT((EXP(2*meanRev*1/12)-1)/(2*meanRev))*NORMSINV((RAND())))</f>
        <v>0.97700481586891152</v>
      </c>
      <c r="EF46" s="114">
        <f t="shared" ca="1" si="289"/>
        <v>0.98126454462020207</v>
      </c>
      <c r="EG46" s="114">
        <f t="shared" ca="1" si="289"/>
        <v>0.95932839290483074</v>
      </c>
      <c r="EH46" s="114">
        <f t="shared" ca="1" si="289"/>
        <v>0.91005698112748201</v>
      </c>
      <c r="EI46" s="114">
        <f t="shared" ca="1" si="289"/>
        <v>0.90995093747659039</v>
      </c>
      <c r="EJ46" s="114">
        <f t="shared" ca="1" si="289"/>
        <v>0.91452899165071588</v>
      </c>
      <c r="EK46" s="114">
        <f t="shared" ca="1" si="289"/>
        <v>0.93653197759889051</v>
      </c>
      <c r="EL46" s="114">
        <f t="shared" ca="1" si="289"/>
        <v>0.92194157579308744</v>
      </c>
      <c r="EM46" s="114">
        <f t="shared" ca="1" si="289"/>
        <v>0.90095700097003173</v>
      </c>
      <c r="EN46" s="114">
        <f t="shared" ca="1" si="289"/>
        <v>0.94321254297320511</v>
      </c>
      <c r="EO46" s="114">
        <f t="shared" ca="1" si="289"/>
        <v>0.93466369385220671</v>
      </c>
      <c r="EP46" s="114">
        <f t="shared" ca="1" si="289"/>
        <v>0.92310012125315155</v>
      </c>
      <c r="EQ46" s="114">
        <f t="shared" ca="1" si="289"/>
        <v>0.91609745761061734</v>
      </c>
      <c r="ER46" s="114">
        <f t="shared" ca="1" si="289"/>
        <v>0.90211870362834501</v>
      </c>
      <c r="ES46" s="114">
        <f t="shared" ca="1" si="289"/>
        <v>0.8613594657269612</v>
      </c>
      <c r="ET46" s="114">
        <f t="shared" ca="1" si="289"/>
        <v>0.89931439817578607</v>
      </c>
      <c r="EU46" s="114">
        <f t="shared" ca="1" si="289"/>
        <v>0.89522482574653106</v>
      </c>
      <c r="EV46" s="114">
        <f t="shared" ca="1" si="289"/>
        <v>0.88250757100238497</v>
      </c>
      <c r="EW46" s="114">
        <f t="shared" ca="1" si="289"/>
        <v>0.89106111196083104</v>
      </c>
      <c r="EX46" s="114">
        <f t="shared" ca="1" si="289"/>
        <v>0.82392439764609593</v>
      </c>
      <c r="EY46" s="114">
        <f t="shared" ca="1" si="289"/>
        <v>0.82546817878594103</v>
      </c>
      <c r="EZ46" s="114">
        <f t="shared" ca="1" si="289"/>
        <v>0.89633949372434774</v>
      </c>
      <c r="FA46" s="114">
        <f t="shared" ca="1" si="289"/>
        <v>0.88512860620665945</v>
      </c>
      <c r="FB46" s="114">
        <f t="shared" ca="1" si="289"/>
        <v>0.87206242708090387</v>
      </c>
      <c r="FC46" s="114">
        <f t="shared" ca="1" si="289"/>
        <v>0.91251982849631386</v>
      </c>
      <c r="FD46" s="114">
        <f t="shared" ca="1" si="289"/>
        <v>0.89732530170985547</v>
      </c>
      <c r="FE46" s="114">
        <f t="shared" ca="1" si="289"/>
        <v>0.88461901271874477</v>
      </c>
      <c r="FF46" s="114">
        <f t="shared" ca="1" si="289"/>
        <v>0.88752239573016911</v>
      </c>
      <c r="FG46" s="114">
        <f t="shared" ca="1" si="289"/>
        <v>0.85607247041669909</v>
      </c>
      <c r="FH46" s="114">
        <f t="shared" ca="1" si="289"/>
        <v>0.85119636056247594</v>
      </c>
      <c r="FI46" s="114">
        <f t="shared" ca="1" si="289"/>
        <v>0.86242374394401144</v>
      </c>
      <c r="FJ46" s="114">
        <f t="shared" ca="1" si="289"/>
        <v>0.8925646567972203</v>
      </c>
      <c r="FK46" s="114">
        <f t="shared" ref="FK46:GP46" ca="1" si="290">MCmean+EXP(-meanRev*1/12)*(FJ46-MCmean+MCvol*SQRT((EXP(2*meanRev*1/12)-1)/(2*meanRev))*NORMSINV((RAND())))</f>
        <v>0.87688399340279577</v>
      </c>
      <c r="FL46" s="114">
        <f t="shared" ca="1" si="290"/>
        <v>0.86700167483141177</v>
      </c>
      <c r="FM46" s="114">
        <f t="shared" ca="1" si="290"/>
        <v>0.89982293124435797</v>
      </c>
      <c r="FN46" s="114">
        <f t="shared" ca="1" si="290"/>
        <v>0.8648470713046581</v>
      </c>
      <c r="FO46" s="114">
        <f t="shared" ca="1" si="290"/>
        <v>0.89488499657828358</v>
      </c>
      <c r="FP46" s="114">
        <f t="shared" ca="1" si="290"/>
        <v>0.90330206696050752</v>
      </c>
      <c r="FQ46" s="114">
        <f t="shared" ca="1" si="290"/>
        <v>0.92056578748729245</v>
      </c>
      <c r="FR46" s="114">
        <f t="shared" ca="1" si="290"/>
        <v>0.92195811474526734</v>
      </c>
      <c r="FS46" s="114">
        <f t="shared" ca="1" si="290"/>
        <v>0.91808458555047912</v>
      </c>
      <c r="FT46" s="114">
        <f t="shared" ca="1" si="290"/>
        <v>0.89771720876888805</v>
      </c>
      <c r="FU46" s="114">
        <f t="shared" ca="1" si="290"/>
        <v>0.9082259526851133</v>
      </c>
      <c r="FV46" s="114">
        <f t="shared" ca="1" si="290"/>
        <v>0.89981365562005988</v>
      </c>
      <c r="FW46" s="114">
        <f t="shared" ca="1" si="290"/>
        <v>0.92964804131698209</v>
      </c>
      <c r="FX46" s="114">
        <f t="shared" ca="1" si="290"/>
        <v>0.89783019471800085</v>
      </c>
      <c r="FY46" s="114">
        <f t="shared" ca="1" si="290"/>
        <v>0.82312789282871957</v>
      </c>
      <c r="FZ46" s="114">
        <f t="shared" ca="1" si="290"/>
        <v>0.8084351170871511</v>
      </c>
      <c r="GA46" s="114">
        <f t="shared" ca="1" si="290"/>
        <v>0.84904633487606762</v>
      </c>
      <c r="GB46" s="114">
        <f t="shared" ca="1" si="290"/>
        <v>0.83669643765457802</v>
      </c>
      <c r="GC46" s="114">
        <f t="shared" ca="1" si="290"/>
        <v>0.83794965021096857</v>
      </c>
      <c r="GD46" s="114">
        <f t="shared" ca="1" si="290"/>
        <v>0.8702410889231128</v>
      </c>
      <c r="GE46" s="114">
        <f t="shared" ca="1" si="290"/>
        <v>0.91570405445833558</v>
      </c>
      <c r="GF46" s="114">
        <f t="shared" ca="1" si="290"/>
        <v>0.88867282397043323</v>
      </c>
      <c r="GG46" s="114">
        <f t="shared" ca="1" si="290"/>
        <v>0.88296969462754749</v>
      </c>
      <c r="GH46" s="114">
        <f t="shared" ca="1" si="290"/>
        <v>0.91458463692006564</v>
      </c>
      <c r="GI46" s="114">
        <f t="shared" ca="1" si="290"/>
        <v>0.89609032236692654</v>
      </c>
      <c r="GJ46" s="114">
        <f t="shared" ca="1" si="290"/>
        <v>0.89253983995524122</v>
      </c>
      <c r="GK46" s="114">
        <f t="shared" ca="1" si="290"/>
        <v>0.9474406864399636</v>
      </c>
      <c r="GL46" s="114">
        <f t="shared" ca="1" si="290"/>
        <v>0.97073089787472289</v>
      </c>
      <c r="GM46" s="114">
        <f t="shared" ca="1" si="290"/>
        <v>0.92127374367908643</v>
      </c>
      <c r="GN46" s="114">
        <f t="shared" ca="1" si="290"/>
        <v>0.91974674369588461</v>
      </c>
      <c r="GO46" s="114">
        <f t="shared" ca="1" si="290"/>
        <v>0.98852869661403342</v>
      </c>
      <c r="GP46" s="114">
        <f t="shared" ca="1" si="290"/>
        <v>1.0042206934551554</v>
      </c>
      <c r="GQ46" s="114">
        <f t="shared" ref="GQ46:GX46" ca="1" si="291">MCmean+EXP(-meanRev*1/12)*(GP46-MCmean+MCvol*SQRT((EXP(2*meanRev*1/12)-1)/(2*meanRev))*NORMSINV((RAND())))</f>
        <v>1.021060302446144</v>
      </c>
      <c r="GR46" s="114">
        <f t="shared" ca="1" si="291"/>
        <v>0.99025368219905785</v>
      </c>
      <c r="GS46" s="114">
        <f t="shared" ca="1" si="291"/>
        <v>1.0165936117806906</v>
      </c>
      <c r="GT46" s="114">
        <f t="shared" ca="1" si="291"/>
        <v>0.98344670276013824</v>
      </c>
      <c r="GU46" s="114">
        <f t="shared" ca="1" si="291"/>
        <v>0.95163074066816877</v>
      </c>
      <c r="GV46" s="114">
        <f t="shared" ca="1" si="291"/>
        <v>0.94157870357330975</v>
      </c>
      <c r="GW46" s="114">
        <f t="shared" ca="1" si="291"/>
        <v>0.95666080868478942</v>
      </c>
      <c r="GX46" s="114">
        <f t="shared" ca="1" si="291"/>
        <v>0.96392055399229293</v>
      </c>
    </row>
    <row r="47" spans="5:206">
      <c r="E47" s="72">
        <v>42</v>
      </c>
      <c r="F47" s="73">
        <f t="shared" si="32"/>
        <v>1</v>
      </c>
      <c r="G47" s="114">
        <f t="shared" ref="G47:AL47" ca="1" si="292">MCmean+EXP(-meanRev*1/12)*(F47-MCmean+MCvol*SQRT((EXP(2*meanRev*1/12)-1)/(2*meanRev))*NORMSINV((RAND())))</f>
        <v>1.0122385789446047</v>
      </c>
      <c r="H47" s="114">
        <f t="shared" ca="1" si="292"/>
        <v>1.0314126244407884</v>
      </c>
      <c r="I47" s="114">
        <f t="shared" ca="1" si="292"/>
        <v>1.0649301283784032</v>
      </c>
      <c r="J47" s="114">
        <f t="shared" ca="1" si="292"/>
        <v>1.0685494896898868</v>
      </c>
      <c r="K47" s="114">
        <f t="shared" ca="1" si="292"/>
        <v>1.0650110638196693</v>
      </c>
      <c r="L47" s="114">
        <f t="shared" ca="1" si="292"/>
        <v>1.0478826035926225</v>
      </c>
      <c r="M47" s="114">
        <f t="shared" ca="1" si="292"/>
        <v>1.0377224749017977</v>
      </c>
      <c r="N47" s="114">
        <f t="shared" ca="1" si="292"/>
        <v>1.0386762097663438</v>
      </c>
      <c r="O47" s="114">
        <f t="shared" ca="1" si="292"/>
        <v>1.0292120308815935</v>
      </c>
      <c r="P47" s="114">
        <f t="shared" ca="1" si="292"/>
        <v>1.0339955677114694</v>
      </c>
      <c r="Q47" s="114">
        <f t="shared" ca="1" si="292"/>
        <v>1.013884506158456</v>
      </c>
      <c r="R47" s="114">
        <f t="shared" ca="1" si="292"/>
        <v>0.9996248164393845</v>
      </c>
      <c r="S47" s="114">
        <f t="shared" ca="1" si="292"/>
        <v>1.0219059924419271</v>
      </c>
      <c r="T47" s="114">
        <f t="shared" ca="1" si="292"/>
        <v>1.0278593452320353</v>
      </c>
      <c r="U47" s="114">
        <f t="shared" ca="1" si="292"/>
        <v>1.0286799403812139</v>
      </c>
      <c r="V47" s="114">
        <f t="shared" ca="1" si="292"/>
        <v>1.0575703047018972</v>
      </c>
      <c r="W47" s="114">
        <f t="shared" ca="1" si="292"/>
        <v>1.0695123481486863</v>
      </c>
      <c r="X47" s="114">
        <f t="shared" ca="1" si="292"/>
        <v>1.0753894159671329</v>
      </c>
      <c r="Y47" s="114">
        <f t="shared" ca="1" si="292"/>
        <v>1.089566754409433</v>
      </c>
      <c r="Z47" s="114">
        <f t="shared" ca="1" si="292"/>
        <v>1.0712727423981865</v>
      </c>
      <c r="AA47" s="114">
        <f t="shared" ca="1" si="292"/>
        <v>1.0367609168297927</v>
      </c>
      <c r="AB47" s="114">
        <f t="shared" ca="1" si="292"/>
        <v>1.0687191301813135</v>
      </c>
      <c r="AC47" s="114">
        <f t="shared" ca="1" si="292"/>
        <v>1.1095590735252334</v>
      </c>
      <c r="AD47" s="114">
        <f t="shared" ca="1" si="292"/>
        <v>1.1280395269096806</v>
      </c>
      <c r="AE47" s="114">
        <f t="shared" ca="1" si="292"/>
        <v>1.0834901080164152</v>
      </c>
      <c r="AF47" s="114">
        <f t="shared" ca="1" si="292"/>
        <v>1.0816487214375545</v>
      </c>
      <c r="AG47" s="114">
        <f t="shared" ca="1" si="292"/>
        <v>1.0596060259218398</v>
      </c>
      <c r="AH47" s="114">
        <f t="shared" ca="1" si="292"/>
        <v>1.1172615623605562</v>
      </c>
      <c r="AI47" s="114">
        <f t="shared" ca="1" si="292"/>
        <v>1.1054426848823653</v>
      </c>
      <c r="AJ47" s="114">
        <f t="shared" ca="1" si="292"/>
        <v>1.1375827342870213</v>
      </c>
      <c r="AK47" s="114">
        <f t="shared" ca="1" si="292"/>
        <v>1.1206808597241076</v>
      </c>
      <c r="AL47" s="114">
        <f t="shared" ca="1" si="292"/>
        <v>1.1383962992001213</v>
      </c>
      <c r="AM47" s="114">
        <f t="shared" ref="AM47:BR47" ca="1" si="293">MCmean+EXP(-meanRev*1/12)*(AL47-MCmean+MCvol*SQRT((EXP(2*meanRev*1/12)-1)/(2*meanRev))*NORMSINV((RAND())))</f>
        <v>1.1874364449152668</v>
      </c>
      <c r="AN47" s="114">
        <f t="shared" ca="1" si="293"/>
        <v>1.1434197396747927</v>
      </c>
      <c r="AO47" s="114">
        <f t="shared" ca="1" si="293"/>
        <v>1.0940483258028724</v>
      </c>
      <c r="AP47" s="114">
        <f t="shared" ca="1" si="293"/>
        <v>1.0960306659499661</v>
      </c>
      <c r="AQ47" s="114">
        <f t="shared" ca="1" si="293"/>
        <v>1.1131987404035277</v>
      </c>
      <c r="AR47" s="114">
        <f t="shared" ca="1" si="293"/>
        <v>1.1276252994586002</v>
      </c>
      <c r="AS47" s="114">
        <f t="shared" ca="1" si="293"/>
        <v>1.1408119460629085</v>
      </c>
      <c r="AT47" s="114">
        <f t="shared" ca="1" si="293"/>
        <v>1.1179003547620476</v>
      </c>
      <c r="AU47" s="114">
        <f t="shared" ca="1" si="293"/>
        <v>1.0951669852032107</v>
      </c>
      <c r="AV47" s="114">
        <f t="shared" ca="1" si="293"/>
        <v>1.1156836545571212</v>
      </c>
      <c r="AW47" s="114">
        <f t="shared" ca="1" si="293"/>
        <v>1.0814508230712065</v>
      </c>
      <c r="AX47" s="114">
        <f t="shared" ca="1" si="293"/>
        <v>1.0769512325508981</v>
      </c>
      <c r="AY47" s="114">
        <f t="shared" ca="1" si="293"/>
        <v>1.0710808085511965</v>
      </c>
      <c r="AZ47" s="114">
        <f t="shared" ca="1" si="293"/>
        <v>1.0635283897722059</v>
      </c>
      <c r="BA47" s="114">
        <f t="shared" ca="1" si="293"/>
        <v>1.0764044820533456</v>
      </c>
      <c r="BB47" s="114">
        <f t="shared" ca="1" si="293"/>
        <v>1.059850204957058</v>
      </c>
      <c r="BC47" s="114">
        <f t="shared" ca="1" si="293"/>
        <v>1.010273593738779</v>
      </c>
      <c r="BD47" s="114">
        <f t="shared" ca="1" si="293"/>
        <v>1.0337488932683829</v>
      </c>
      <c r="BE47" s="114">
        <f t="shared" ca="1" si="293"/>
        <v>1.0370420296773746</v>
      </c>
      <c r="BF47" s="114">
        <f t="shared" ca="1" si="293"/>
        <v>1.0498929817450404</v>
      </c>
      <c r="BG47" s="114">
        <f t="shared" ca="1" si="293"/>
        <v>1.0524256793591504</v>
      </c>
      <c r="BH47" s="114">
        <f t="shared" ca="1" si="293"/>
        <v>1.0161529791614643</v>
      </c>
      <c r="BI47" s="114">
        <f t="shared" ca="1" si="293"/>
        <v>0.94899091571540239</v>
      </c>
      <c r="BJ47" s="114">
        <f t="shared" ca="1" si="293"/>
        <v>0.9255100777742834</v>
      </c>
      <c r="BK47" s="114">
        <f t="shared" ca="1" si="293"/>
        <v>0.93448571892525656</v>
      </c>
      <c r="BL47" s="114">
        <f t="shared" ca="1" si="293"/>
        <v>0.91078569811483079</v>
      </c>
      <c r="BM47" s="114">
        <f t="shared" ca="1" si="293"/>
        <v>0.87792523364294073</v>
      </c>
      <c r="BN47" s="114">
        <f t="shared" ca="1" si="293"/>
        <v>0.86186493124976671</v>
      </c>
      <c r="BO47" s="114">
        <f t="shared" ca="1" si="293"/>
        <v>0.81006090083104731</v>
      </c>
      <c r="BP47" s="114">
        <f t="shared" ca="1" si="293"/>
        <v>0.84621745273114546</v>
      </c>
      <c r="BQ47" s="114">
        <f t="shared" ca="1" si="293"/>
        <v>0.89425756667994105</v>
      </c>
      <c r="BR47" s="114">
        <f t="shared" ca="1" si="293"/>
        <v>0.86079788324706774</v>
      </c>
      <c r="BS47" s="114">
        <f t="shared" ref="BS47:CX47" ca="1" si="294">MCmean+EXP(-meanRev*1/12)*(BR47-MCmean+MCvol*SQRT((EXP(2*meanRev*1/12)-1)/(2*meanRev))*NORMSINV((RAND())))</f>
        <v>0.88984906705664135</v>
      </c>
      <c r="BT47" s="114">
        <f t="shared" ca="1" si="294"/>
        <v>0.84025668967743605</v>
      </c>
      <c r="BU47" s="114">
        <f t="shared" ca="1" si="294"/>
        <v>0.77953551403682408</v>
      </c>
      <c r="BV47" s="114">
        <f t="shared" ca="1" si="294"/>
        <v>0.7803347337915475</v>
      </c>
      <c r="BW47" s="114">
        <f t="shared" ca="1" si="294"/>
        <v>0.82167667250385579</v>
      </c>
      <c r="BX47" s="114">
        <f t="shared" ca="1" si="294"/>
        <v>0.81967404774173636</v>
      </c>
      <c r="BY47" s="114">
        <f t="shared" ca="1" si="294"/>
        <v>0.78803533172859508</v>
      </c>
      <c r="BZ47" s="114">
        <f t="shared" ca="1" si="294"/>
        <v>0.81400177003480823</v>
      </c>
      <c r="CA47" s="114">
        <f t="shared" ca="1" si="294"/>
        <v>0.88667707145926411</v>
      </c>
      <c r="CB47" s="114">
        <f t="shared" ca="1" si="294"/>
        <v>0.87022669030052224</v>
      </c>
      <c r="CC47" s="114">
        <f t="shared" ca="1" si="294"/>
        <v>0.83518452139002508</v>
      </c>
      <c r="CD47" s="114">
        <f t="shared" ca="1" si="294"/>
        <v>0.86906181440855956</v>
      </c>
      <c r="CE47" s="114">
        <f t="shared" ca="1" si="294"/>
        <v>0.85803974100182767</v>
      </c>
      <c r="CF47" s="114">
        <f t="shared" ca="1" si="294"/>
        <v>0.80678191678297895</v>
      </c>
      <c r="CG47" s="114">
        <f t="shared" ca="1" si="294"/>
        <v>0.76762577825992617</v>
      </c>
      <c r="CH47" s="114">
        <f t="shared" ca="1" si="294"/>
        <v>0.74653878350285097</v>
      </c>
      <c r="CI47" s="114">
        <f t="shared" ca="1" si="294"/>
        <v>0.72783141706002041</v>
      </c>
      <c r="CJ47" s="114">
        <f t="shared" ca="1" si="294"/>
        <v>0.74286427561615231</v>
      </c>
      <c r="CK47" s="114">
        <f t="shared" ca="1" si="294"/>
        <v>0.77157631830650941</v>
      </c>
      <c r="CL47" s="114">
        <f t="shared" ca="1" si="294"/>
        <v>0.83944815567669284</v>
      </c>
      <c r="CM47" s="114">
        <f t="shared" ca="1" si="294"/>
        <v>0.8561662361339385</v>
      </c>
      <c r="CN47" s="114">
        <f t="shared" ca="1" si="294"/>
        <v>0.85546087199533927</v>
      </c>
      <c r="CO47" s="114">
        <f t="shared" ca="1" si="294"/>
        <v>0.88503418393589994</v>
      </c>
      <c r="CP47" s="114">
        <f t="shared" ca="1" si="294"/>
        <v>0.91062052603837429</v>
      </c>
      <c r="CQ47" s="114">
        <f t="shared" ca="1" si="294"/>
        <v>0.93391923184674897</v>
      </c>
      <c r="CR47" s="114">
        <f t="shared" ca="1" si="294"/>
        <v>0.92844531434307842</v>
      </c>
      <c r="CS47" s="114">
        <f t="shared" ca="1" si="294"/>
        <v>0.98791879425702034</v>
      </c>
      <c r="CT47" s="114">
        <f t="shared" ca="1" si="294"/>
        <v>0.98837442461353209</v>
      </c>
      <c r="CU47" s="114">
        <f t="shared" ca="1" si="294"/>
        <v>0.99238153825306274</v>
      </c>
      <c r="CV47" s="114">
        <f t="shared" ca="1" si="294"/>
        <v>0.98075773477004258</v>
      </c>
      <c r="CW47" s="114">
        <f t="shared" ca="1" si="294"/>
        <v>0.996193579090209</v>
      </c>
      <c r="CX47" s="114">
        <f t="shared" ca="1" si="294"/>
        <v>0.98216681046320475</v>
      </c>
      <c r="CY47" s="114">
        <f t="shared" ref="CY47:ED47" ca="1" si="295">MCmean+EXP(-meanRev*1/12)*(CX47-MCmean+MCvol*SQRT((EXP(2*meanRev*1/12)-1)/(2*meanRev))*NORMSINV((RAND())))</f>
        <v>0.9840023854826786</v>
      </c>
      <c r="CZ47" s="114">
        <f t="shared" ca="1" si="295"/>
        <v>0.97170126412403002</v>
      </c>
      <c r="DA47" s="114">
        <f t="shared" ca="1" si="295"/>
        <v>0.93472667220868288</v>
      </c>
      <c r="DB47" s="114">
        <f t="shared" ca="1" si="295"/>
        <v>0.90705969843079348</v>
      </c>
      <c r="DC47" s="114">
        <f t="shared" ca="1" si="295"/>
        <v>0.92082300797201888</v>
      </c>
      <c r="DD47" s="114">
        <f t="shared" ca="1" si="295"/>
        <v>0.89805649719853786</v>
      </c>
      <c r="DE47" s="114">
        <f t="shared" ca="1" si="295"/>
        <v>0.88236451851306497</v>
      </c>
      <c r="DF47" s="114">
        <f t="shared" ca="1" si="295"/>
        <v>0.96548637201337417</v>
      </c>
      <c r="DG47" s="114">
        <f t="shared" ca="1" si="295"/>
        <v>0.99689619970138732</v>
      </c>
      <c r="DH47" s="114">
        <f t="shared" ca="1" si="295"/>
        <v>0.99923612108037718</v>
      </c>
      <c r="DI47" s="114">
        <f t="shared" ca="1" si="295"/>
        <v>0.9464416216335918</v>
      </c>
      <c r="DJ47" s="114">
        <f t="shared" ca="1" si="295"/>
        <v>0.92202682536123204</v>
      </c>
      <c r="DK47" s="114">
        <f t="shared" ca="1" si="295"/>
        <v>0.91620864381327594</v>
      </c>
      <c r="DL47" s="114">
        <f t="shared" ca="1" si="295"/>
        <v>0.86474928317487898</v>
      </c>
      <c r="DM47" s="114">
        <f t="shared" ca="1" si="295"/>
        <v>0.82863156942566041</v>
      </c>
      <c r="DN47" s="114">
        <f t="shared" ca="1" si="295"/>
        <v>0.83064785985519851</v>
      </c>
      <c r="DO47" s="114">
        <f t="shared" ca="1" si="295"/>
        <v>0.79357555076265618</v>
      </c>
      <c r="DP47" s="114">
        <f t="shared" ca="1" si="295"/>
        <v>0.76211134480195619</v>
      </c>
      <c r="DQ47" s="114">
        <f t="shared" ca="1" si="295"/>
        <v>0.7336289973263912</v>
      </c>
      <c r="DR47" s="114">
        <f t="shared" ca="1" si="295"/>
        <v>0.75592143763922892</v>
      </c>
      <c r="DS47" s="114">
        <f t="shared" ca="1" si="295"/>
        <v>0.71343407620098787</v>
      </c>
      <c r="DT47" s="114">
        <f t="shared" ca="1" si="295"/>
        <v>0.70223154446348812</v>
      </c>
      <c r="DU47" s="114">
        <f t="shared" ca="1" si="295"/>
        <v>0.7112731456199608</v>
      </c>
      <c r="DV47" s="114">
        <f t="shared" ca="1" si="295"/>
        <v>0.72201777473319673</v>
      </c>
      <c r="DW47" s="114">
        <f t="shared" ca="1" si="295"/>
        <v>0.73248541979238457</v>
      </c>
      <c r="DX47" s="114">
        <f t="shared" ca="1" si="295"/>
        <v>0.72021798384920643</v>
      </c>
      <c r="DY47" s="114">
        <f t="shared" ca="1" si="295"/>
        <v>0.73868245032909552</v>
      </c>
      <c r="DZ47" s="114">
        <f t="shared" ca="1" si="295"/>
        <v>0.70539690893757834</v>
      </c>
      <c r="EA47" s="114">
        <f t="shared" ca="1" si="295"/>
        <v>0.74816348465415539</v>
      </c>
      <c r="EB47" s="114">
        <f t="shared" ca="1" si="295"/>
        <v>0.74864139812766983</v>
      </c>
      <c r="EC47" s="114">
        <f t="shared" ca="1" si="295"/>
        <v>0.73298656068334389</v>
      </c>
      <c r="ED47" s="114">
        <f t="shared" ca="1" si="295"/>
        <v>0.71937306004504764</v>
      </c>
      <c r="EE47" s="114">
        <f t="shared" ref="EE47:FJ47" ca="1" si="296">MCmean+EXP(-meanRev*1/12)*(ED47-MCmean+MCvol*SQRT((EXP(2*meanRev*1/12)-1)/(2*meanRev))*NORMSINV((RAND())))</f>
        <v>0.69776952573555984</v>
      </c>
      <c r="EF47" s="114">
        <f t="shared" ca="1" si="296"/>
        <v>0.71567159178495809</v>
      </c>
      <c r="EG47" s="114">
        <f t="shared" ca="1" si="296"/>
        <v>0.71811537386517466</v>
      </c>
      <c r="EH47" s="114">
        <f t="shared" ca="1" si="296"/>
        <v>0.70556181391688344</v>
      </c>
      <c r="EI47" s="114">
        <f t="shared" ca="1" si="296"/>
        <v>0.75987418400670936</v>
      </c>
      <c r="EJ47" s="114">
        <f t="shared" ca="1" si="296"/>
        <v>0.77865623354717273</v>
      </c>
      <c r="EK47" s="114">
        <f t="shared" ca="1" si="296"/>
        <v>0.78266459316657644</v>
      </c>
      <c r="EL47" s="114">
        <f t="shared" ca="1" si="296"/>
        <v>0.72752156562067283</v>
      </c>
      <c r="EM47" s="114">
        <f t="shared" ca="1" si="296"/>
        <v>0.75770972166671513</v>
      </c>
      <c r="EN47" s="114">
        <f t="shared" ca="1" si="296"/>
        <v>0.76508738866124359</v>
      </c>
      <c r="EO47" s="114">
        <f t="shared" ca="1" si="296"/>
        <v>0.78895754776573435</v>
      </c>
      <c r="EP47" s="114">
        <f t="shared" ca="1" si="296"/>
        <v>0.73997706322182888</v>
      </c>
      <c r="EQ47" s="114">
        <f t="shared" ca="1" si="296"/>
        <v>0.76413405577411975</v>
      </c>
      <c r="ER47" s="114">
        <f t="shared" ca="1" si="296"/>
        <v>0.76626248126685437</v>
      </c>
      <c r="ES47" s="114">
        <f t="shared" ca="1" si="296"/>
        <v>0.76705049523568047</v>
      </c>
      <c r="ET47" s="114">
        <f t="shared" ca="1" si="296"/>
        <v>0.76840520636096776</v>
      </c>
      <c r="EU47" s="114">
        <f t="shared" ca="1" si="296"/>
        <v>0.81110578083554541</v>
      </c>
      <c r="EV47" s="114">
        <f t="shared" ca="1" si="296"/>
        <v>0.80922189790211618</v>
      </c>
      <c r="EW47" s="114">
        <f t="shared" ca="1" si="296"/>
        <v>0.81162974452488956</v>
      </c>
      <c r="EX47" s="114">
        <f t="shared" ca="1" si="296"/>
        <v>0.80608406911232344</v>
      </c>
      <c r="EY47" s="114">
        <f t="shared" ca="1" si="296"/>
        <v>0.81171956299699022</v>
      </c>
      <c r="EZ47" s="114">
        <f t="shared" ca="1" si="296"/>
        <v>0.82699042983121185</v>
      </c>
      <c r="FA47" s="114">
        <f t="shared" ca="1" si="296"/>
        <v>0.8396992809928967</v>
      </c>
      <c r="FB47" s="114">
        <f t="shared" ca="1" si="296"/>
        <v>0.82624869180590998</v>
      </c>
      <c r="FC47" s="114">
        <f t="shared" ca="1" si="296"/>
        <v>0.82180522758885999</v>
      </c>
      <c r="FD47" s="114">
        <f t="shared" ca="1" si="296"/>
        <v>0.8513111716551226</v>
      </c>
      <c r="FE47" s="114">
        <f t="shared" ca="1" si="296"/>
        <v>0.84395066360978077</v>
      </c>
      <c r="FF47" s="114">
        <f t="shared" ca="1" si="296"/>
        <v>0.81856122850102553</v>
      </c>
      <c r="FG47" s="114">
        <f t="shared" ca="1" si="296"/>
        <v>0.81796581481875286</v>
      </c>
      <c r="FH47" s="114">
        <f t="shared" ca="1" si="296"/>
        <v>0.81684909172182152</v>
      </c>
      <c r="FI47" s="114">
        <f t="shared" ca="1" si="296"/>
        <v>0.83260714106750755</v>
      </c>
      <c r="FJ47" s="114">
        <f t="shared" ca="1" si="296"/>
        <v>0.82706987046094627</v>
      </c>
      <c r="FK47" s="114">
        <f t="shared" ref="FK47:GP47" ca="1" si="297">MCmean+EXP(-meanRev*1/12)*(FJ47-MCmean+MCvol*SQRT((EXP(2*meanRev*1/12)-1)/(2*meanRev))*NORMSINV((RAND())))</f>
        <v>0.8463455465848031</v>
      </c>
      <c r="FL47" s="114">
        <f t="shared" ca="1" si="297"/>
        <v>0.83258548570736535</v>
      </c>
      <c r="FM47" s="114">
        <f t="shared" ca="1" si="297"/>
        <v>0.84306573099267967</v>
      </c>
      <c r="FN47" s="114">
        <f t="shared" ca="1" si="297"/>
        <v>0.87778074705284159</v>
      </c>
      <c r="FO47" s="114">
        <f t="shared" ca="1" si="297"/>
        <v>0.90696308630929834</v>
      </c>
      <c r="FP47" s="114">
        <f t="shared" ca="1" si="297"/>
        <v>0.8994428455394099</v>
      </c>
      <c r="FQ47" s="114">
        <f t="shared" ca="1" si="297"/>
        <v>0.91327259881178724</v>
      </c>
      <c r="FR47" s="114">
        <f t="shared" ca="1" si="297"/>
        <v>0.87093374368455656</v>
      </c>
      <c r="FS47" s="114">
        <f t="shared" ca="1" si="297"/>
        <v>0.86011089117723249</v>
      </c>
      <c r="FT47" s="114">
        <f t="shared" ca="1" si="297"/>
        <v>0.89963111913209803</v>
      </c>
      <c r="FU47" s="114">
        <f t="shared" ca="1" si="297"/>
        <v>0.96733340641031118</v>
      </c>
      <c r="FV47" s="114">
        <f t="shared" ca="1" si="297"/>
        <v>0.94713059821830003</v>
      </c>
      <c r="FW47" s="114">
        <f t="shared" ca="1" si="297"/>
        <v>0.96194321504730484</v>
      </c>
      <c r="FX47" s="114">
        <f t="shared" ca="1" si="297"/>
        <v>0.93297373041964149</v>
      </c>
      <c r="FY47" s="114">
        <f t="shared" ca="1" si="297"/>
        <v>0.89829973748446301</v>
      </c>
      <c r="FZ47" s="114">
        <f t="shared" ca="1" si="297"/>
        <v>0.87560166772493842</v>
      </c>
      <c r="GA47" s="114">
        <f t="shared" ca="1" si="297"/>
        <v>0.90540996825270392</v>
      </c>
      <c r="GB47" s="114">
        <f t="shared" ca="1" si="297"/>
        <v>0.91675015487205258</v>
      </c>
      <c r="GC47" s="114">
        <f t="shared" ca="1" si="297"/>
        <v>0.94931980975756325</v>
      </c>
      <c r="GD47" s="114">
        <f t="shared" ca="1" si="297"/>
        <v>0.90638100494986507</v>
      </c>
      <c r="GE47" s="114">
        <f t="shared" ca="1" si="297"/>
        <v>0.92932963885688735</v>
      </c>
      <c r="GF47" s="114">
        <f t="shared" ca="1" si="297"/>
        <v>0.97302990927569466</v>
      </c>
      <c r="GG47" s="114">
        <f t="shared" ca="1" si="297"/>
        <v>0.93451349838678999</v>
      </c>
      <c r="GH47" s="114">
        <f t="shared" ca="1" si="297"/>
        <v>0.91490106738849941</v>
      </c>
      <c r="GI47" s="114">
        <f t="shared" ca="1" si="297"/>
        <v>0.92528856500801915</v>
      </c>
      <c r="GJ47" s="114">
        <f t="shared" ca="1" si="297"/>
        <v>0.93548970365028083</v>
      </c>
      <c r="GK47" s="114">
        <f t="shared" ca="1" si="297"/>
        <v>0.96545989173099489</v>
      </c>
      <c r="GL47" s="114">
        <f t="shared" ca="1" si="297"/>
        <v>0.98926903012171152</v>
      </c>
      <c r="GM47" s="114">
        <f t="shared" ca="1" si="297"/>
        <v>0.93342074785210549</v>
      </c>
      <c r="GN47" s="114">
        <f t="shared" ca="1" si="297"/>
        <v>0.87341167668501918</v>
      </c>
      <c r="GO47" s="114">
        <f t="shared" ca="1" si="297"/>
        <v>0.94360568476309947</v>
      </c>
      <c r="GP47" s="114">
        <f t="shared" ca="1" si="297"/>
        <v>0.90304533573348245</v>
      </c>
      <c r="GQ47" s="114">
        <f t="shared" ref="GQ47:GX47" ca="1" si="298">MCmean+EXP(-meanRev*1/12)*(GP47-MCmean+MCvol*SQRT((EXP(2*meanRev*1/12)-1)/(2*meanRev))*NORMSINV((RAND())))</f>
        <v>0.8999514926987453</v>
      </c>
      <c r="GR47" s="114">
        <f t="shared" ca="1" si="298"/>
        <v>0.89132774923129487</v>
      </c>
      <c r="GS47" s="114">
        <f t="shared" ca="1" si="298"/>
        <v>0.9263302898884469</v>
      </c>
      <c r="GT47" s="114">
        <f t="shared" ca="1" si="298"/>
        <v>0.95722297089783315</v>
      </c>
      <c r="GU47" s="114">
        <f t="shared" ca="1" si="298"/>
        <v>0.92692875678650477</v>
      </c>
      <c r="GV47" s="114">
        <f t="shared" ca="1" si="298"/>
        <v>0.9525089396369788</v>
      </c>
      <c r="GW47" s="114">
        <f t="shared" ca="1" si="298"/>
        <v>0.94078801058916717</v>
      </c>
      <c r="GX47" s="114">
        <f t="shared" ca="1" si="298"/>
        <v>0.9453313809838737</v>
      </c>
    </row>
    <row r="48" spans="5:206">
      <c r="E48" s="72">
        <v>43</v>
      </c>
      <c r="F48" s="73">
        <f t="shared" si="32"/>
        <v>1</v>
      </c>
      <c r="G48" s="114">
        <f t="shared" ref="G48:AL48" ca="1" si="299">MCmean+EXP(-meanRev*1/12)*(F48-MCmean+MCvol*SQRT((EXP(2*meanRev*1/12)-1)/(2*meanRev))*NORMSINV((RAND())))</f>
        <v>1.0255561837553793</v>
      </c>
      <c r="H48" s="114">
        <f t="shared" ca="1" si="299"/>
        <v>1.0268284372635466</v>
      </c>
      <c r="I48" s="114">
        <f t="shared" ca="1" si="299"/>
        <v>1.0626979084243744</v>
      </c>
      <c r="J48" s="114">
        <f t="shared" ca="1" si="299"/>
        <v>1.0342108191243866</v>
      </c>
      <c r="K48" s="114">
        <f t="shared" ca="1" si="299"/>
        <v>1.0530265863601911</v>
      </c>
      <c r="L48" s="114">
        <f t="shared" ca="1" si="299"/>
        <v>1.0883828195442746</v>
      </c>
      <c r="M48" s="114">
        <f t="shared" ca="1" si="299"/>
        <v>1.1144796277950706</v>
      </c>
      <c r="N48" s="114">
        <f t="shared" ca="1" si="299"/>
        <v>1.1460194590016579</v>
      </c>
      <c r="O48" s="114">
        <f t="shared" ca="1" si="299"/>
        <v>1.1497634172567888</v>
      </c>
      <c r="P48" s="114">
        <f t="shared" ca="1" si="299"/>
        <v>1.1568527015323615</v>
      </c>
      <c r="Q48" s="114">
        <f t="shared" ca="1" si="299"/>
        <v>1.1219287250803149</v>
      </c>
      <c r="R48" s="114">
        <f t="shared" ca="1" si="299"/>
        <v>1.1771880319983627</v>
      </c>
      <c r="S48" s="114">
        <f t="shared" ca="1" si="299"/>
        <v>1.1951070578182692</v>
      </c>
      <c r="T48" s="114">
        <f t="shared" ca="1" si="299"/>
        <v>1.2228177494611401</v>
      </c>
      <c r="U48" s="114">
        <f t="shared" ca="1" si="299"/>
        <v>1.2037468992086444</v>
      </c>
      <c r="V48" s="114">
        <f t="shared" ca="1" si="299"/>
        <v>1.2226910091971821</v>
      </c>
      <c r="W48" s="114">
        <f t="shared" ca="1" si="299"/>
        <v>1.2381050824368018</v>
      </c>
      <c r="X48" s="114">
        <f t="shared" ca="1" si="299"/>
        <v>1.2209705379052622</v>
      </c>
      <c r="Y48" s="114">
        <f t="shared" ca="1" si="299"/>
        <v>1.2165574417352676</v>
      </c>
      <c r="Z48" s="114">
        <f t="shared" ca="1" si="299"/>
        <v>1.2489880994253804</v>
      </c>
      <c r="AA48" s="114">
        <f t="shared" ca="1" si="299"/>
        <v>1.2149835239963465</v>
      </c>
      <c r="AB48" s="114">
        <f t="shared" ca="1" si="299"/>
        <v>1.2499826138032253</v>
      </c>
      <c r="AC48" s="114">
        <f t="shared" ca="1" si="299"/>
        <v>1.239197617432378</v>
      </c>
      <c r="AD48" s="114">
        <f t="shared" ca="1" si="299"/>
        <v>1.2431606819033314</v>
      </c>
      <c r="AE48" s="114">
        <f t="shared" ca="1" si="299"/>
        <v>1.2129014533169831</v>
      </c>
      <c r="AF48" s="114">
        <f t="shared" ca="1" si="299"/>
        <v>1.2112117975349392</v>
      </c>
      <c r="AG48" s="114">
        <f t="shared" ca="1" si="299"/>
        <v>1.1627735384686433</v>
      </c>
      <c r="AH48" s="114">
        <f t="shared" ca="1" si="299"/>
        <v>1.1576617868934929</v>
      </c>
      <c r="AI48" s="114">
        <f t="shared" ca="1" si="299"/>
        <v>1.2071155232840796</v>
      </c>
      <c r="AJ48" s="114">
        <f t="shared" ca="1" si="299"/>
        <v>1.1905095922095319</v>
      </c>
      <c r="AK48" s="114">
        <f t="shared" ca="1" si="299"/>
        <v>1.2106733557707265</v>
      </c>
      <c r="AL48" s="114">
        <f t="shared" ca="1" si="299"/>
        <v>1.251338908705562</v>
      </c>
      <c r="AM48" s="114">
        <f t="shared" ref="AM48:BR48" ca="1" si="300">MCmean+EXP(-meanRev*1/12)*(AL48-MCmean+MCvol*SQRT((EXP(2*meanRev*1/12)-1)/(2*meanRev))*NORMSINV((RAND())))</f>
        <v>1.27567719809013</v>
      </c>
      <c r="AN48" s="114">
        <f t="shared" ca="1" si="300"/>
        <v>1.3059092531974046</v>
      </c>
      <c r="AO48" s="114">
        <f t="shared" ca="1" si="300"/>
        <v>1.2789018553164802</v>
      </c>
      <c r="AP48" s="114">
        <f t="shared" ca="1" si="300"/>
        <v>1.2305282624379503</v>
      </c>
      <c r="AQ48" s="114">
        <f t="shared" ca="1" si="300"/>
        <v>1.2230142254310872</v>
      </c>
      <c r="AR48" s="114">
        <f t="shared" ca="1" si="300"/>
        <v>1.1802132170753379</v>
      </c>
      <c r="AS48" s="114">
        <f t="shared" ca="1" si="300"/>
        <v>1.1734015162054665</v>
      </c>
      <c r="AT48" s="114">
        <f t="shared" ca="1" si="300"/>
        <v>1.1774543617917095</v>
      </c>
      <c r="AU48" s="114">
        <f t="shared" ca="1" si="300"/>
        <v>1.2100738182738426</v>
      </c>
      <c r="AV48" s="114">
        <f t="shared" ca="1" si="300"/>
        <v>1.225917094451596</v>
      </c>
      <c r="AW48" s="114">
        <f t="shared" ca="1" si="300"/>
        <v>1.2444194445397088</v>
      </c>
      <c r="AX48" s="114">
        <f t="shared" ca="1" si="300"/>
        <v>1.2657176632512011</v>
      </c>
      <c r="AY48" s="114">
        <f t="shared" ca="1" si="300"/>
        <v>1.2767172792403907</v>
      </c>
      <c r="AZ48" s="114">
        <f t="shared" ca="1" si="300"/>
        <v>1.255923121440746</v>
      </c>
      <c r="BA48" s="114">
        <f t="shared" ca="1" si="300"/>
        <v>1.2285152223934734</v>
      </c>
      <c r="BB48" s="114">
        <f t="shared" ca="1" si="300"/>
        <v>1.2527216188920536</v>
      </c>
      <c r="BC48" s="114">
        <f t="shared" ca="1" si="300"/>
        <v>1.2679600979493095</v>
      </c>
      <c r="BD48" s="114">
        <f t="shared" ca="1" si="300"/>
        <v>1.2745380893595581</v>
      </c>
      <c r="BE48" s="114">
        <f t="shared" ca="1" si="300"/>
        <v>1.2664173257269224</v>
      </c>
      <c r="BF48" s="114">
        <f t="shared" ca="1" si="300"/>
        <v>1.2450937060599174</v>
      </c>
      <c r="BG48" s="114">
        <f t="shared" ca="1" si="300"/>
        <v>1.2907697752725471</v>
      </c>
      <c r="BH48" s="114">
        <f t="shared" ca="1" si="300"/>
        <v>1.2914902970112341</v>
      </c>
      <c r="BI48" s="114">
        <f t="shared" ca="1" si="300"/>
        <v>1.3230130777502018</v>
      </c>
      <c r="BJ48" s="114">
        <f t="shared" ca="1" si="300"/>
        <v>1.3350753385578848</v>
      </c>
      <c r="BK48" s="114">
        <f t="shared" ca="1" si="300"/>
        <v>1.2882411657144832</v>
      </c>
      <c r="BL48" s="114">
        <f t="shared" ca="1" si="300"/>
        <v>1.2922304218120841</v>
      </c>
      <c r="BM48" s="114">
        <f t="shared" ca="1" si="300"/>
        <v>1.2681720888336527</v>
      </c>
      <c r="BN48" s="114">
        <f t="shared" ca="1" si="300"/>
        <v>1.2410827919269314</v>
      </c>
      <c r="BO48" s="114">
        <f t="shared" ca="1" si="300"/>
        <v>1.2485361583164636</v>
      </c>
      <c r="BP48" s="114">
        <f t="shared" ca="1" si="300"/>
        <v>1.2510157996600721</v>
      </c>
      <c r="BQ48" s="114">
        <f t="shared" ca="1" si="300"/>
        <v>1.2605482077815866</v>
      </c>
      <c r="BR48" s="114">
        <f t="shared" ca="1" si="300"/>
        <v>1.3080138268612813</v>
      </c>
      <c r="BS48" s="114">
        <f t="shared" ref="BS48:CX48" ca="1" si="301">MCmean+EXP(-meanRev*1/12)*(BR48-MCmean+MCvol*SQRT((EXP(2*meanRev*1/12)-1)/(2*meanRev))*NORMSINV((RAND())))</f>
        <v>1.2654613153550729</v>
      </c>
      <c r="BT48" s="114">
        <f t="shared" ca="1" si="301"/>
        <v>1.26180743282522</v>
      </c>
      <c r="BU48" s="114">
        <f t="shared" ca="1" si="301"/>
        <v>1.2699509709324182</v>
      </c>
      <c r="BV48" s="114">
        <f t="shared" ca="1" si="301"/>
        <v>1.2588213746288464</v>
      </c>
      <c r="BW48" s="114">
        <f t="shared" ca="1" si="301"/>
        <v>1.2241029306960867</v>
      </c>
      <c r="BX48" s="114">
        <f t="shared" ca="1" si="301"/>
        <v>1.2250375043199948</v>
      </c>
      <c r="BY48" s="114">
        <f t="shared" ca="1" si="301"/>
        <v>1.2439268379220332</v>
      </c>
      <c r="BZ48" s="114">
        <f t="shared" ca="1" si="301"/>
        <v>1.256799073257197</v>
      </c>
      <c r="CA48" s="114">
        <f t="shared" ca="1" si="301"/>
        <v>1.2192290384423543</v>
      </c>
      <c r="CB48" s="114">
        <f t="shared" ca="1" si="301"/>
        <v>1.2041816438750887</v>
      </c>
      <c r="CC48" s="114">
        <f t="shared" ca="1" si="301"/>
        <v>1.1863840117841871</v>
      </c>
      <c r="CD48" s="114">
        <f t="shared" ca="1" si="301"/>
        <v>1.1977054630228103</v>
      </c>
      <c r="CE48" s="114">
        <f t="shared" ca="1" si="301"/>
        <v>1.2304687233933744</v>
      </c>
      <c r="CF48" s="114">
        <f t="shared" ca="1" si="301"/>
        <v>1.2378963713391691</v>
      </c>
      <c r="CG48" s="114">
        <f t="shared" ca="1" si="301"/>
        <v>1.2072293745428131</v>
      </c>
      <c r="CH48" s="114">
        <f t="shared" ca="1" si="301"/>
        <v>1.224058709260089</v>
      </c>
      <c r="CI48" s="114">
        <f t="shared" ca="1" si="301"/>
        <v>1.2400467668787085</v>
      </c>
      <c r="CJ48" s="114">
        <f t="shared" ca="1" si="301"/>
        <v>1.2815418954167208</v>
      </c>
      <c r="CK48" s="114">
        <f t="shared" ca="1" si="301"/>
        <v>1.2553406370842763</v>
      </c>
      <c r="CL48" s="114">
        <f t="shared" ca="1" si="301"/>
        <v>1.2018315596702371</v>
      </c>
      <c r="CM48" s="114">
        <f t="shared" ca="1" si="301"/>
        <v>1.2043799951825152</v>
      </c>
      <c r="CN48" s="114">
        <f t="shared" ca="1" si="301"/>
        <v>1.1640072910568433</v>
      </c>
      <c r="CO48" s="114">
        <f t="shared" ca="1" si="301"/>
        <v>1.1569614715651382</v>
      </c>
      <c r="CP48" s="114">
        <f t="shared" ca="1" si="301"/>
        <v>1.1664161521472218</v>
      </c>
      <c r="CQ48" s="114">
        <f t="shared" ca="1" si="301"/>
        <v>1.1455492001423371</v>
      </c>
      <c r="CR48" s="114">
        <f t="shared" ca="1" si="301"/>
        <v>1.1216372542411353</v>
      </c>
      <c r="CS48" s="114">
        <f t="shared" ca="1" si="301"/>
        <v>1.1199535589232914</v>
      </c>
      <c r="CT48" s="114">
        <f t="shared" ca="1" si="301"/>
        <v>1.069464869818012</v>
      </c>
      <c r="CU48" s="114">
        <f t="shared" ca="1" si="301"/>
        <v>1.0438381254153015</v>
      </c>
      <c r="CV48" s="114">
        <f t="shared" ca="1" si="301"/>
        <v>1.0120369861046392</v>
      </c>
      <c r="CW48" s="114">
        <f t="shared" ca="1" si="301"/>
        <v>1.0104692991663438</v>
      </c>
      <c r="CX48" s="114">
        <f t="shared" ca="1" si="301"/>
        <v>1.0832820909191294</v>
      </c>
      <c r="CY48" s="114">
        <f t="shared" ref="CY48:ED48" ca="1" si="302">MCmean+EXP(-meanRev*1/12)*(CX48-MCmean+MCvol*SQRT((EXP(2*meanRev*1/12)-1)/(2*meanRev))*NORMSINV((RAND())))</f>
        <v>1.0611322964881915</v>
      </c>
      <c r="CZ48" s="114">
        <f t="shared" ca="1" si="302"/>
        <v>1.0581523499648122</v>
      </c>
      <c r="DA48" s="114">
        <f t="shared" ca="1" si="302"/>
        <v>1.0452334818493418</v>
      </c>
      <c r="DB48" s="114">
        <f t="shared" ca="1" si="302"/>
        <v>1.0499655122186389</v>
      </c>
      <c r="DC48" s="114">
        <f t="shared" ca="1" si="302"/>
        <v>1.0705450624409634</v>
      </c>
      <c r="DD48" s="114">
        <f t="shared" ca="1" si="302"/>
        <v>1.0456364570696435</v>
      </c>
      <c r="DE48" s="114">
        <f t="shared" ca="1" si="302"/>
        <v>1.0372730385685371</v>
      </c>
      <c r="DF48" s="114">
        <f t="shared" ca="1" si="302"/>
        <v>1.0718209818214333</v>
      </c>
      <c r="DG48" s="114">
        <f t="shared" ca="1" si="302"/>
        <v>1.0472302245582541</v>
      </c>
      <c r="DH48" s="114">
        <f t="shared" ca="1" si="302"/>
        <v>1.0689636762390222</v>
      </c>
      <c r="DI48" s="114">
        <f t="shared" ca="1" si="302"/>
        <v>1.0595635114490076</v>
      </c>
      <c r="DJ48" s="114">
        <f t="shared" ca="1" si="302"/>
        <v>1.0307180967044685</v>
      </c>
      <c r="DK48" s="114">
        <f t="shared" ca="1" si="302"/>
        <v>1.0219316193679469</v>
      </c>
      <c r="DL48" s="114">
        <f t="shared" ca="1" si="302"/>
        <v>0.98614024993236771</v>
      </c>
      <c r="DM48" s="114">
        <f t="shared" ca="1" si="302"/>
        <v>0.95871662841085514</v>
      </c>
      <c r="DN48" s="114">
        <f t="shared" ca="1" si="302"/>
        <v>0.96033022346171648</v>
      </c>
      <c r="DO48" s="114">
        <f t="shared" ca="1" si="302"/>
        <v>1.0027006560943332</v>
      </c>
      <c r="DP48" s="114">
        <f t="shared" ca="1" si="302"/>
        <v>1.0051734920204876</v>
      </c>
      <c r="DQ48" s="114">
        <f t="shared" ca="1" si="302"/>
        <v>0.99356334364091214</v>
      </c>
      <c r="DR48" s="114">
        <f t="shared" ca="1" si="302"/>
        <v>1.0126518841601069</v>
      </c>
      <c r="DS48" s="114">
        <f t="shared" ca="1" si="302"/>
        <v>1.0233850452328839</v>
      </c>
      <c r="DT48" s="114">
        <f t="shared" ca="1" si="302"/>
        <v>1.0028001707175689</v>
      </c>
      <c r="DU48" s="114">
        <f t="shared" ca="1" si="302"/>
        <v>1.023928999437046</v>
      </c>
      <c r="DV48" s="114">
        <f t="shared" ca="1" si="302"/>
        <v>1.0743071668225084</v>
      </c>
      <c r="DW48" s="114">
        <f t="shared" ca="1" si="302"/>
        <v>1.1100279060121752</v>
      </c>
      <c r="DX48" s="114">
        <f t="shared" ca="1" si="302"/>
        <v>1.1657859280630747</v>
      </c>
      <c r="DY48" s="114">
        <f t="shared" ca="1" si="302"/>
        <v>1.2181567742737736</v>
      </c>
      <c r="DZ48" s="114">
        <f t="shared" ca="1" si="302"/>
        <v>1.2255408935003649</v>
      </c>
      <c r="EA48" s="114">
        <f t="shared" ca="1" si="302"/>
        <v>1.2018859444444934</v>
      </c>
      <c r="EB48" s="114">
        <f t="shared" ca="1" si="302"/>
        <v>1.1724702211572746</v>
      </c>
      <c r="EC48" s="114">
        <f t="shared" ca="1" si="302"/>
        <v>1.189430462428523</v>
      </c>
      <c r="ED48" s="114">
        <f t="shared" ca="1" si="302"/>
        <v>1.1608007495355939</v>
      </c>
      <c r="EE48" s="114">
        <f t="shared" ref="EE48:FJ48" ca="1" si="303">MCmean+EXP(-meanRev*1/12)*(ED48-MCmean+MCvol*SQRT((EXP(2*meanRev*1/12)-1)/(2*meanRev))*NORMSINV((RAND())))</f>
        <v>1.1758232870054988</v>
      </c>
      <c r="EF48" s="114">
        <f t="shared" ca="1" si="303"/>
        <v>1.1807465241458961</v>
      </c>
      <c r="EG48" s="114">
        <f t="shared" ca="1" si="303"/>
        <v>1.1779983150404587</v>
      </c>
      <c r="EH48" s="114">
        <f t="shared" ca="1" si="303"/>
        <v>1.1580070392587469</v>
      </c>
      <c r="EI48" s="114">
        <f t="shared" ca="1" si="303"/>
        <v>1.1770067008271323</v>
      </c>
      <c r="EJ48" s="114">
        <f t="shared" ca="1" si="303"/>
        <v>1.1823106535503793</v>
      </c>
      <c r="EK48" s="114">
        <f t="shared" ca="1" si="303"/>
        <v>1.2015751323070247</v>
      </c>
      <c r="EL48" s="114">
        <f t="shared" ca="1" si="303"/>
        <v>1.1898467819741121</v>
      </c>
      <c r="EM48" s="114">
        <f t="shared" ca="1" si="303"/>
        <v>1.2049861935951216</v>
      </c>
      <c r="EN48" s="114">
        <f t="shared" ca="1" si="303"/>
        <v>1.1926548943802475</v>
      </c>
      <c r="EO48" s="114">
        <f t="shared" ca="1" si="303"/>
        <v>1.1816994772493181</v>
      </c>
      <c r="EP48" s="114">
        <f t="shared" ca="1" si="303"/>
        <v>1.1367642035107666</v>
      </c>
      <c r="EQ48" s="114">
        <f t="shared" ca="1" si="303"/>
        <v>1.1421582634677634</v>
      </c>
      <c r="ER48" s="114">
        <f t="shared" ca="1" si="303"/>
        <v>1.1156844866464293</v>
      </c>
      <c r="ES48" s="114">
        <f t="shared" ca="1" si="303"/>
        <v>1.1394430762966992</v>
      </c>
      <c r="ET48" s="114">
        <f t="shared" ca="1" si="303"/>
        <v>1.1691123347919161</v>
      </c>
      <c r="EU48" s="114">
        <f t="shared" ca="1" si="303"/>
        <v>1.1538458152625966</v>
      </c>
      <c r="EV48" s="114">
        <f t="shared" ca="1" si="303"/>
        <v>1.1403526531621555</v>
      </c>
      <c r="EW48" s="114">
        <f t="shared" ca="1" si="303"/>
        <v>1.1289428318659493</v>
      </c>
      <c r="EX48" s="114">
        <f t="shared" ca="1" si="303"/>
        <v>1.1324406417607671</v>
      </c>
      <c r="EY48" s="114">
        <f t="shared" ca="1" si="303"/>
        <v>1.1359268948268217</v>
      </c>
      <c r="EZ48" s="114">
        <f t="shared" ca="1" si="303"/>
        <v>1.1791930167397242</v>
      </c>
      <c r="FA48" s="114">
        <f t="shared" ca="1" si="303"/>
        <v>1.2052935005358987</v>
      </c>
      <c r="FB48" s="114">
        <f t="shared" ca="1" si="303"/>
        <v>1.1910915697260533</v>
      </c>
      <c r="FC48" s="114">
        <f t="shared" ca="1" si="303"/>
        <v>1.2188733237112714</v>
      </c>
      <c r="FD48" s="114">
        <f t="shared" ca="1" si="303"/>
        <v>1.2541443537863661</v>
      </c>
      <c r="FE48" s="114">
        <f t="shared" ca="1" si="303"/>
        <v>1.2520150589065457</v>
      </c>
      <c r="FF48" s="114">
        <f t="shared" ca="1" si="303"/>
        <v>1.2437117488056739</v>
      </c>
      <c r="FG48" s="114">
        <f t="shared" ca="1" si="303"/>
        <v>1.2491987704671561</v>
      </c>
      <c r="FH48" s="114">
        <f t="shared" ca="1" si="303"/>
        <v>1.2291331513765404</v>
      </c>
      <c r="FI48" s="114">
        <f t="shared" ca="1" si="303"/>
        <v>1.2432244254581086</v>
      </c>
      <c r="FJ48" s="114">
        <f t="shared" ca="1" si="303"/>
        <v>1.2537686079580572</v>
      </c>
      <c r="FK48" s="114">
        <f t="shared" ref="FK48:GP48" ca="1" si="304">MCmean+EXP(-meanRev*1/12)*(FJ48-MCmean+MCvol*SQRT((EXP(2*meanRev*1/12)-1)/(2*meanRev))*NORMSINV((RAND())))</f>
        <v>1.245681595002863</v>
      </c>
      <c r="FL48" s="114">
        <f t="shared" ca="1" si="304"/>
        <v>1.2225545183645454</v>
      </c>
      <c r="FM48" s="114">
        <f t="shared" ca="1" si="304"/>
        <v>1.154326973380722</v>
      </c>
      <c r="FN48" s="114">
        <f t="shared" ca="1" si="304"/>
        <v>1.1293850862782424</v>
      </c>
      <c r="FO48" s="114">
        <f t="shared" ca="1" si="304"/>
        <v>1.1316490014293796</v>
      </c>
      <c r="FP48" s="114">
        <f t="shared" ca="1" si="304"/>
        <v>1.1385158490423826</v>
      </c>
      <c r="FQ48" s="114">
        <f t="shared" ca="1" si="304"/>
        <v>1.121419287053333</v>
      </c>
      <c r="FR48" s="114">
        <f t="shared" ca="1" si="304"/>
        <v>1.1716046235898494</v>
      </c>
      <c r="FS48" s="114">
        <f t="shared" ca="1" si="304"/>
        <v>1.162643905541072</v>
      </c>
      <c r="FT48" s="114">
        <f t="shared" ca="1" si="304"/>
        <v>1.1667857718206807</v>
      </c>
      <c r="FU48" s="114">
        <f t="shared" ca="1" si="304"/>
        <v>1.1485055960696782</v>
      </c>
      <c r="FV48" s="114">
        <f t="shared" ca="1" si="304"/>
        <v>1.1631746849621742</v>
      </c>
      <c r="FW48" s="114">
        <f t="shared" ca="1" si="304"/>
        <v>1.1190609076814886</v>
      </c>
      <c r="FX48" s="114">
        <f t="shared" ca="1" si="304"/>
        <v>1.1267081408538475</v>
      </c>
      <c r="FY48" s="114">
        <f t="shared" ca="1" si="304"/>
        <v>1.1302314817353334</v>
      </c>
      <c r="FZ48" s="114">
        <f t="shared" ca="1" si="304"/>
        <v>1.1308811463220831</v>
      </c>
      <c r="GA48" s="114">
        <f t="shared" ca="1" si="304"/>
        <v>1.1515222750334391</v>
      </c>
      <c r="GB48" s="114">
        <f t="shared" ca="1" si="304"/>
        <v>1.1258296520138709</v>
      </c>
      <c r="GC48" s="114">
        <f t="shared" ca="1" si="304"/>
        <v>1.123744141543106</v>
      </c>
      <c r="GD48" s="114">
        <f t="shared" ca="1" si="304"/>
        <v>1.1166059935179773</v>
      </c>
      <c r="GE48" s="114">
        <f t="shared" ca="1" si="304"/>
        <v>1.1469077032965456</v>
      </c>
      <c r="GF48" s="114">
        <f t="shared" ca="1" si="304"/>
        <v>1.1459794331403761</v>
      </c>
      <c r="GG48" s="114">
        <f t="shared" ca="1" si="304"/>
        <v>1.0749744186564869</v>
      </c>
      <c r="GH48" s="114">
        <f t="shared" ca="1" si="304"/>
        <v>1.1009044773120753</v>
      </c>
      <c r="GI48" s="114">
        <f t="shared" ca="1" si="304"/>
        <v>1.1441847925363338</v>
      </c>
      <c r="GJ48" s="114">
        <f t="shared" ca="1" si="304"/>
        <v>1.1878340160652081</v>
      </c>
      <c r="GK48" s="114">
        <f t="shared" ca="1" si="304"/>
        <v>1.1927559976909807</v>
      </c>
      <c r="GL48" s="114">
        <f t="shared" ca="1" si="304"/>
        <v>1.2012270818733795</v>
      </c>
      <c r="GM48" s="114">
        <f t="shared" ca="1" si="304"/>
        <v>1.2301054262613313</v>
      </c>
      <c r="GN48" s="114">
        <f t="shared" ca="1" si="304"/>
        <v>1.2202878127461709</v>
      </c>
      <c r="GO48" s="114">
        <f t="shared" ca="1" si="304"/>
        <v>1.2115538273532112</v>
      </c>
      <c r="GP48" s="114">
        <f t="shared" ca="1" si="304"/>
        <v>1.2614243243410534</v>
      </c>
      <c r="GQ48" s="114">
        <f t="shared" ref="GQ48:GX48" ca="1" si="305">MCmean+EXP(-meanRev*1/12)*(GP48-MCmean+MCvol*SQRT((EXP(2*meanRev*1/12)-1)/(2*meanRev))*NORMSINV((RAND())))</f>
        <v>1.2233761945434436</v>
      </c>
      <c r="GR48" s="114">
        <f t="shared" ca="1" si="305"/>
        <v>1.2392568387708374</v>
      </c>
      <c r="GS48" s="114">
        <f t="shared" ca="1" si="305"/>
        <v>1.1947446067747389</v>
      </c>
      <c r="GT48" s="114">
        <f t="shared" ca="1" si="305"/>
        <v>1.1350407973561172</v>
      </c>
      <c r="GU48" s="114">
        <f t="shared" ca="1" si="305"/>
        <v>1.195982506518608</v>
      </c>
      <c r="GV48" s="114">
        <f t="shared" ca="1" si="305"/>
        <v>1.2077016131516922</v>
      </c>
      <c r="GW48" s="114">
        <f t="shared" ca="1" si="305"/>
        <v>1.2133693487111203</v>
      </c>
      <c r="GX48" s="114">
        <f t="shared" ca="1" si="305"/>
        <v>1.2129851931882669</v>
      </c>
    </row>
    <row r="49" spans="5:206">
      <c r="E49" s="72">
        <v>44</v>
      </c>
      <c r="F49" s="73">
        <f t="shared" si="32"/>
        <v>1</v>
      </c>
      <c r="G49" s="114">
        <f t="shared" ref="G49:AL49" ca="1" si="306">MCmean+EXP(-meanRev*1/12)*(F49-MCmean+MCvol*SQRT((EXP(2*meanRev*1/12)-1)/(2*meanRev))*NORMSINV((RAND())))</f>
        <v>1.0621773582771561</v>
      </c>
      <c r="H49" s="114">
        <f t="shared" ca="1" si="306"/>
        <v>1.0345035498666504</v>
      </c>
      <c r="I49" s="114">
        <f t="shared" ca="1" si="306"/>
        <v>1.0310491033161606</v>
      </c>
      <c r="J49" s="114">
        <f t="shared" ca="1" si="306"/>
        <v>1.0170968640240121</v>
      </c>
      <c r="K49" s="114">
        <f t="shared" ca="1" si="306"/>
        <v>1.0267871686067789</v>
      </c>
      <c r="L49" s="114">
        <f t="shared" ca="1" si="306"/>
        <v>1.0093598908884918</v>
      </c>
      <c r="M49" s="114">
        <f t="shared" ca="1" si="306"/>
        <v>1.0377324833995309</v>
      </c>
      <c r="N49" s="114">
        <f t="shared" ca="1" si="306"/>
        <v>1.0138236760948929</v>
      </c>
      <c r="O49" s="114">
        <f t="shared" ca="1" si="306"/>
        <v>1.0021712699067373</v>
      </c>
      <c r="P49" s="114">
        <f t="shared" ca="1" si="306"/>
        <v>0.95040233260252316</v>
      </c>
      <c r="Q49" s="114">
        <f t="shared" ca="1" si="306"/>
        <v>0.97878585019139408</v>
      </c>
      <c r="R49" s="114">
        <f t="shared" ca="1" si="306"/>
        <v>1.0147698459515713</v>
      </c>
      <c r="S49" s="114">
        <f t="shared" ca="1" si="306"/>
        <v>1.0411339329614167</v>
      </c>
      <c r="T49" s="114">
        <f t="shared" ca="1" si="306"/>
        <v>1.0628333240972867</v>
      </c>
      <c r="U49" s="114">
        <f t="shared" ca="1" si="306"/>
        <v>0.97669582601937688</v>
      </c>
      <c r="V49" s="114">
        <f t="shared" ca="1" si="306"/>
        <v>0.97625140278915556</v>
      </c>
      <c r="W49" s="114">
        <f t="shared" ca="1" si="306"/>
        <v>0.907217736249046</v>
      </c>
      <c r="X49" s="114">
        <f t="shared" ca="1" si="306"/>
        <v>0.90244867583884292</v>
      </c>
      <c r="Y49" s="114">
        <f t="shared" ca="1" si="306"/>
        <v>0.93518628570214868</v>
      </c>
      <c r="Z49" s="114">
        <f t="shared" ca="1" si="306"/>
        <v>0.8842999384585144</v>
      </c>
      <c r="AA49" s="114">
        <f t="shared" ca="1" si="306"/>
        <v>0.87486465023407489</v>
      </c>
      <c r="AB49" s="114">
        <f t="shared" ca="1" si="306"/>
        <v>0.85759435578136434</v>
      </c>
      <c r="AC49" s="114">
        <f t="shared" ca="1" si="306"/>
        <v>0.86341866068989437</v>
      </c>
      <c r="AD49" s="114">
        <f t="shared" ca="1" si="306"/>
        <v>0.89731005033793887</v>
      </c>
      <c r="AE49" s="114">
        <f t="shared" ca="1" si="306"/>
        <v>0.89797714374241333</v>
      </c>
      <c r="AF49" s="114">
        <f t="shared" ca="1" si="306"/>
        <v>0.82888507522529453</v>
      </c>
      <c r="AG49" s="114">
        <f t="shared" ca="1" si="306"/>
        <v>0.8759088030144071</v>
      </c>
      <c r="AH49" s="114">
        <f t="shared" ca="1" si="306"/>
        <v>0.89055057327737941</v>
      </c>
      <c r="AI49" s="114">
        <f t="shared" ca="1" si="306"/>
        <v>0.92239641036358355</v>
      </c>
      <c r="AJ49" s="114">
        <f t="shared" ca="1" si="306"/>
        <v>0.95877042761460063</v>
      </c>
      <c r="AK49" s="114">
        <f t="shared" ca="1" si="306"/>
        <v>0.94995120722653648</v>
      </c>
      <c r="AL49" s="114">
        <f t="shared" ca="1" si="306"/>
        <v>0.96920635935045851</v>
      </c>
      <c r="AM49" s="114">
        <f t="shared" ref="AM49:BR49" ca="1" si="307">MCmean+EXP(-meanRev*1/12)*(AL49-MCmean+MCvol*SQRT((EXP(2*meanRev*1/12)-1)/(2*meanRev))*NORMSINV((RAND())))</f>
        <v>0.92875178249072021</v>
      </c>
      <c r="AN49" s="114">
        <f t="shared" ca="1" si="307"/>
        <v>0.95272047394990955</v>
      </c>
      <c r="AO49" s="114">
        <f t="shared" ca="1" si="307"/>
        <v>0.97864647561608142</v>
      </c>
      <c r="AP49" s="114">
        <f t="shared" ca="1" si="307"/>
        <v>0.96220956320503148</v>
      </c>
      <c r="AQ49" s="114">
        <f t="shared" ca="1" si="307"/>
        <v>0.97235413739334497</v>
      </c>
      <c r="AR49" s="114">
        <f t="shared" ca="1" si="307"/>
        <v>0.95344554832715034</v>
      </c>
      <c r="AS49" s="114">
        <f t="shared" ca="1" si="307"/>
        <v>0.9695168805044565</v>
      </c>
      <c r="AT49" s="114">
        <f t="shared" ca="1" si="307"/>
        <v>0.99384811609452717</v>
      </c>
      <c r="AU49" s="114">
        <f t="shared" ca="1" si="307"/>
        <v>1.00984824027999</v>
      </c>
      <c r="AV49" s="114">
        <f t="shared" ca="1" si="307"/>
        <v>0.98325587515046931</v>
      </c>
      <c r="AW49" s="114">
        <f t="shared" ca="1" si="307"/>
        <v>1.0095110501080113</v>
      </c>
      <c r="AX49" s="114">
        <f t="shared" ca="1" si="307"/>
        <v>1.0157735158197732</v>
      </c>
      <c r="AY49" s="114">
        <f t="shared" ca="1" si="307"/>
        <v>0.97333891595596955</v>
      </c>
      <c r="AZ49" s="114">
        <f t="shared" ca="1" si="307"/>
        <v>0.96464147637783593</v>
      </c>
      <c r="BA49" s="114">
        <f t="shared" ca="1" si="307"/>
        <v>0.94745096394961315</v>
      </c>
      <c r="BB49" s="114">
        <f t="shared" ca="1" si="307"/>
        <v>0.94265632866773053</v>
      </c>
      <c r="BC49" s="114">
        <f t="shared" ca="1" si="307"/>
        <v>0.99085842462594365</v>
      </c>
      <c r="BD49" s="114">
        <f t="shared" ca="1" si="307"/>
        <v>1.0380410754926834</v>
      </c>
      <c r="BE49" s="114">
        <f t="shared" ca="1" si="307"/>
        <v>1.0518311874928132</v>
      </c>
      <c r="BF49" s="114">
        <f t="shared" ca="1" si="307"/>
        <v>1.0185404041057315</v>
      </c>
      <c r="BG49" s="114">
        <f t="shared" ca="1" si="307"/>
        <v>1.0182485604940856</v>
      </c>
      <c r="BH49" s="114">
        <f t="shared" ca="1" si="307"/>
        <v>1.0037121817982118</v>
      </c>
      <c r="BI49" s="114">
        <f t="shared" ca="1" si="307"/>
        <v>0.98736852804567654</v>
      </c>
      <c r="BJ49" s="114">
        <f t="shared" ca="1" si="307"/>
        <v>0.94854869334991254</v>
      </c>
      <c r="BK49" s="114">
        <f t="shared" ca="1" si="307"/>
        <v>0.95917316576296385</v>
      </c>
      <c r="BL49" s="114">
        <f t="shared" ca="1" si="307"/>
        <v>0.92087433487014014</v>
      </c>
      <c r="BM49" s="114">
        <f t="shared" ca="1" si="307"/>
        <v>0.97139620840950347</v>
      </c>
      <c r="BN49" s="114">
        <f t="shared" ca="1" si="307"/>
        <v>0.9640697566518347</v>
      </c>
      <c r="BO49" s="114">
        <f t="shared" ca="1" si="307"/>
        <v>0.96125475012895478</v>
      </c>
      <c r="BP49" s="114">
        <f t="shared" ca="1" si="307"/>
        <v>0.88150596559775241</v>
      </c>
      <c r="BQ49" s="114">
        <f t="shared" ca="1" si="307"/>
        <v>0.91246031296250418</v>
      </c>
      <c r="BR49" s="114">
        <f t="shared" ca="1" si="307"/>
        <v>0.90023923345086621</v>
      </c>
      <c r="BS49" s="114">
        <f t="shared" ref="BS49:CX49" ca="1" si="308">MCmean+EXP(-meanRev*1/12)*(BR49-MCmean+MCvol*SQRT((EXP(2*meanRev*1/12)-1)/(2*meanRev))*NORMSINV((RAND())))</f>
        <v>0.88629935025928686</v>
      </c>
      <c r="BT49" s="114">
        <f t="shared" ca="1" si="308"/>
        <v>0.89219737730364168</v>
      </c>
      <c r="BU49" s="114">
        <f t="shared" ca="1" si="308"/>
        <v>0.91134020422466477</v>
      </c>
      <c r="BV49" s="114">
        <f t="shared" ca="1" si="308"/>
        <v>0.90839001213223425</v>
      </c>
      <c r="BW49" s="114">
        <f t="shared" ca="1" si="308"/>
        <v>0.92711257818395965</v>
      </c>
      <c r="BX49" s="114">
        <f t="shared" ca="1" si="308"/>
        <v>0.94446654040580647</v>
      </c>
      <c r="BY49" s="114">
        <f t="shared" ca="1" si="308"/>
        <v>0.92624269021034999</v>
      </c>
      <c r="BZ49" s="114">
        <f t="shared" ca="1" si="308"/>
        <v>0.93795833876677404</v>
      </c>
      <c r="CA49" s="114">
        <f t="shared" ca="1" si="308"/>
        <v>0.90686893556786785</v>
      </c>
      <c r="CB49" s="114">
        <f t="shared" ca="1" si="308"/>
        <v>0.93098219322195808</v>
      </c>
      <c r="CC49" s="114">
        <f t="shared" ca="1" si="308"/>
        <v>0.93956222432351744</v>
      </c>
      <c r="CD49" s="114">
        <f t="shared" ca="1" si="308"/>
        <v>0.94102665563617749</v>
      </c>
      <c r="CE49" s="114">
        <f t="shared" ca="1" si="308"/>
        <v>0.9650938849224473</v>
      </c>
      <c r="CF49" s="114">
        <f t="shared" ca="1" si="308"/>
        <v>0.97177680338799122</v>
      </c>
      <c r="CG49" s="114">
        <f t="shared" ca="1" si="308"/>
        <v>0.99244418279027036</v>
      </c>
      <c r="CH49" s="114">
        <f t="shared" ca="1" si="308"/>
        <v>1.0087247348801154</v>
      </c>
      <c r="CI49" s="114">
        <f t="shared" ca="1" si="308"/>
        <v>1.0012074027625024</v>
      </c>
      <c r="CJ49" s="114">
        <f t="shared" ca="1" si="308"/>
        <v>0.97594429160043805</v>
      </c>
      <c r="CK49" s="114">
        <f t="shared" ca="1" si="308"/>
        <v>1.0155530722902606</v>
      </c>
      <c r="CL49" s="114">
        <f t="shared" ca="1" si="308"/>
        <v>1.0061767786321394</v>
      </c>
      <c r="CM49" s="114">
        <f t="shared" ca="1" si="308"/>
        <v>0.9956130015832928</v>
      </c>
      <c r="CN49" s="114">
        <f t="shared" ca="1" si="308"/>
        <v>1.0196183919842892</v>
      </c>
      <c r="CO49" s="114">
        <f t="shared" ca="1" si="308"/>
        <v>1.0570045077882888</v>
      </c>
      <c r="CP49" s="114">
        <f t="shared" ca="1" si="308"/>
        <v>1.0760524412245909</v>
      </c>
      <c r="CQ49" s="114">
        <f t="shared" ca="1" si="308"/>
        <v>1.0772551265773431</v>
      </c>
      <c r="CR49" s="114">
        <f t="shared" ca="1" si="308"/>
        <v>1.0788496485794352</v>
      </c>
      <c r="CS49" s="114">
        <f t="shared" ca="1" si="308"/>
        <v>1.06256456073204</v>
      </c>
      <c r="CT49" s="114">
        <f t="shared" ca="1" si="308"/>
        <v>1.1004265835987255</v>
      </c>
      <c r="CU49" s="114">
        <f t="shared" ca="1" si="308"/>
        <v>1.1140943563358174</v>
      </c>
      <c r="CV49" s="114">
        <f t="shared" ca="1" si="308"/>
        <v>1.1249614690340046</v>
      </c>
      <c r="CW49" s="114">
        <f t="shared" ca="1" si="308"/>
        <v>1.1223697286636416</v>
      </c>
      <c r="CX49" s="114">
        <f t="shared" ca="1" si="308"/>
        <v>1.1360365730897741</v>
      </c>
      <c r="CY49" s="114">
        <f t="shared" ref="CY49:ED49" ca="1" si="309">MCmean+EXP(-meanRev*1/12)*(CX49-MCmean+MCvol*SQRT((EXP(2*meanRev*1/12)-1)/(2*meanRev))*NORMSINV((RAND())))</f>
        <v>1.1391106691488526</v>
      </c>
      <c r="CZ49" s="114">
        <f t="shared" ca="1" si="309"/>
        <v>1.1515932741070853</v>
      </c>
      <c r="DA49" s="114">
        <f t="shared" ca="1" si="309"/>
        <v>1.1264948990311163</v>
      </c>
      <c r="DB49" s="114">
        <f t="shared" ca="1" si="309"/>
        <v>1.1460246587545773</v>
      </c>
      <c r="DC49" s="114">
        <f t="shared" ca="1" si="309"/>
        <v>1.1593149054474741</v>
      </c>
      <c r="DD49" s="114">
        <f t="shared" ca="1" si="309"/>
        <v>1.1789001441265567</v>
      </c>
      <c r="DE49" s="114">
        <f t="shared" ca="1" si="309"/>
        <v>1.217361809023213</v>
      </c>
      <c r="DF49" s="114">
        <f t="shared" ca="1" si="309"/>
        <v>1.2240498057036349</v>
      </c>
      <c r="DG49" s="114">
        <f t="shared" ca="1" si="309"/>
        <v>1.2060779529377861</v>
      </c>
      <c r="DH49" s="114">
        <f t="shared" ca="1" si="309"/>
        <v>1.1943678555911235</v>
      </c>
      <c r="DI49" s="114">
        <f t="shared" ca="1" si="309"/>
        <v>1.1834793528590442</v>
      </c>
      <c r="DJ49" s="114">
        <f t="shared" ca="1" si="309"/>
        <v>1.1784220128327378</v>
      </c>
      <c r="DK49" s="114">
        <f t="shared" ca="1" si="309"/>
        <v>1.1500459994683156</v>
      </c>
      <c r="DL49" s="114">
        <f t="shared" ca="1" si="309"/>
        <v>1.1714847855913701</v>
      </c>
      <c r="DM49" s="114">
        <f t="shared" ca="1" si="309"/>
        <v>1.1667022608963185</v>
      </c>
      <c r="DN49" s="114">
        <f t="shared" ca="1" si="309"/>
        <v>1.1701059420036928</v>
      </c>
      <c r="DO49" s="114">
        <f t="shared" ca="1" si="309"/>
        <v>1.1383309302562303</v>
      </c>
      <c r="DP49" s="114">
        <f t="shared" ca="1" si="309"/>
        <v>1.1359869746110178</v>
      </c>
      <c r="DQ49" s="114">
        <f t="shared" ca="1" si="309"/>
        <v>1.1698392828985948</v>
      </c>
      <c r="DR49" s="114">
        <f t="shared" ca="1" si="309"/>
        <v>1.1948192380604545</v>
      </c>
      <c r="DS49" s="114">
        <f t="shared" ca="1" si="309"/>
        <v>1.1697121555830858</v>
      </c>
      <c r="DT49" s="114">
        <f t="shared" ca="1" si="309"/>
        <v>1.171564643796466</v>
      </c>
      <c r="DU49" s="114">
        <f t="shared" ca="1" si="309"/>
        <v>1.1838916475227126</v>
      </c>
      <c r="DV49" s="114">
        <f t="shared" ca="1" si="309"/>
        <v>1.2135341339227765</v>
      </c>
      <c r="DW49" s="114">
        <f t="shared" ca="1" si="309"/>
        <v>1.2027859330372777</v>
      </c>
      <c r="DX49" s="114">
        <f t="shared" ca="1" si="309"/>
        <v>1.1764168588050163</v>
      </c>
      <c r="DY49" s="114">
        <f t="shared" ca="1" si="309"/>
        <v>1.1727165377442386</v>
      </c>
      <c r="DZ49" s="114">
        <f t="shared" ca="1" si="309"/>
        <v>1.2047047449972761</v>
      </c>
      <c r="EA49" s="114">
        <f t="shared" ca="1" si="309"/>
        <v>1.2131948466173239</v>
      </c>
      <c r="EB49" s="114">
        <f t="shared" ca="1" si="309"/>
        <v>1.222552514133451</v>
      </c>
      <c r="EC49" s="114">
        <f t="shared" ca="1" si="309"/>
        <v>1.202048716866132</v>
      </c>
      <c r="ED49" s="114">
        <f t="shared" ca="1" si="309"/>
        <v>1.2133548656179625</v>
      </c>
      <c r="EE49" s="114">
        <f t="shared" ref="EE49:FJ49" ca="1" si="310">MCmean+EXP(-meanRev*1/12)*(ED49-MCmean+MCvol*SQRT((EXP(2*meanRev*1/12)-1)/(2*meanRev))*NORMSINV((RAND())))</f>
        <v>1.1791609352307759</v>
      </c>
      <c r="EF49" s="114">
        <f t="shared" ca="1" si="310"/>
        <v>1.1351196717218961</v>
      </c>
      <c r="EG49" s="114">
        <f t="shared" ca="1" si="310"/>
        <v>1.1501681587053632</v>
      </c>
      <c r="EH49" s="114">
        <f t="shared" ca="1" si="310"/>
        <v>1.1021735483663728</v>
      </c>
      <c r="EI49" s="114">
        <f t="shared" ca="1" si="310"/>
        <v>1.050688517401513</v>
      </c>
      <c r="EJ49" s="114">
        <f t="shared" ca="1" si="310"/>
        <v>1.0516410566003502</v>
      </c>
      <c r="EK49" s="114">
        <f t="shared" ca="1" si="310"/>
        <v>1.0583292408876224</v>
      </c>
      <c r="EL49" s="114">
        <f t="shared" ca="1" si="310"/>
        <v>1.0793658447433896</v>
      </c>
      <c r="EM49" s="114">
        <f t="shared" ca="1" si="310"/>
        <v>1.0927680591112694</v>
      </c>
      <c r="EN49" s="114">
        <f t="shared" ca="1" si="310"/>
        <v>1.0991822327897489</v>
      </c>
      <c r="EO49" s="114">
        <f t="shared" ca="1" si="310"/>
        <v>1.0985864781437062</v>
      </c>
      <c r="EP49" s="114">
        <f t="shared" ca="1" si="310"/>
        <v>1.0558907186660609</v>
      </c>
      <c r="EQ49" s="114">
        <f t="shared" ca="1" si="310"/>
        <v>1.0417878904385645</v>
      </c>
      <c r="ER49" s="114">
        <f t="shared" ca="1" si="310"/>
        <v>1.0189332940660887</v>
      </c>
      <c r="ES49" s="114">
        <f t="shared" ca="1" si="310"/>
        <v>1.0258206586848495</v>
      </c>
      <c r="ET49" s="114">
        <f t="shared" ca="1" si="310"/>
        <v>1.0385073819619255</v>
      </c>
      <c r="EU49" s="114">
        <f t="shared" ca="1" si="310"/>
        <v>1.0120676714963583</v>
      </c>
      <c r="EV49" s="114">
        <f t="shared" ca="1" si="310"/>
        <v>1.0065242519521296</v>
      </c>
      <c r="EW49" s="114">
        <f t="shared" ca="1" si="310"/>
        <v>1.0199567960960996</v>
      </c>
      <c r="EX49" s="114">
        <f t="shared" ca="1" si="310"/>
        <v>1.0199856164686771</v>
      </c>
      <c r="EY49" s="114">
        <f t="shared" ca="1" si="310"/>
        <v>1.0334331553956859</v>
      </c>
      <c r="EZ49" s="114">
        <f t="shared" ca="1" si="310"/>
        <v>1.0809323083005746</v>
      </c>
      <c r="FA49" s="114">
        <f t="shared" ca="1" si="310"/>
        <v>1.1221683153895394</v>
      </c>
      <c r="FB49" s="114">
        <f t="shared" ca="1" si="310"/>
        <v>1.1081707168609245</v>
      </c>
      <c r="FC49" s="114">
        <f t="shared" ca="1" si="310"/>
        <v>1.1308891827224159</v>
      </c>
      <c r="FD49" s="114">
        <f t="shared" ca="1" si="310"/>
        <v>1.1300623811134018</v>
      </c>
      <c r="FE49" s="114">
        <f t="shared" ca="1" si="310"/>
        <v>1.1365657178622826</v>
      </c>
      <c r="FF49" s="114">
        <f t="shared" ca="1" si="310"/>
        <v>1.1379424527760136</v>
      </c>
      <c r="FG49" s="114">
        <f t="shared" ca="1" si="310"/>
        <v>1.158277280847988</v>
      </c>
      <c r="FH49" s="114">
        <f t="shared" ca="1" si="310"/>
        <v>1.1747700294521957</v>
      </c>
      <c r="FI49" s="114">
        <f t="shared" ca="1" si="310"/>
        <v>1.1613201689614256</v>
      </c>
      <c r="FJ49" s="114">
        <f t="shared" ca="1" si="310"/>
        <v>1.1184774511655364</v>
      </c>
      <c r="FK49" s="114">
        <f t="shared" ref="FK49:GP49" ca="1" si="311">MCmean+EXP(-meanRev*1/12)*(FJ49-MCmean+MCvol*SQRT((EXP(2*meanRev*1/12)-1)/(2*meanRev))*NORMSINV((RAND())))</f>
        <v>1.165767480195528</v>
      </c>
      <c r="FL49" s="114">
        <f t="shared" ca="1" si="311"/>
        <v>1.173090116236267</v>
      </c>
      <c r="FM49" s="114">
        <f t="shared" ca="1" si="311"/>
        <v>1.0666984347067088</v>
      </c>
      <c r="FN49" s="114">
        <f t="shared" ca="1" si="311"/>
        <v>1.0961010820371859</v>
      </c>
      <c r="FO49" s="114">
        <f t="shared" ca="1" si="311"/>
        <v>1.0743036021094929</v>
      </c>
      <c r="FP49" s="114">
        <f t="shared" ca="1" si="311"/>
        <v>1.1183583492416047</v>
      </c>
      <c r="FQ49" s="114">
        <f t="shared" ca="1" si="311"/>
        <v>1.0940016677088569</v>
      </c>
      <c r="FR49" s="114">
        <f t="shared" ca="1" si="311"/>
        <v>1.0974825340676919</v>
      </c>
      <c r="FS49" s="114">
        <f t="shared" ca="1" si="311"/>
        <v>1.0930673721460415</v>
      </c>
      <c r="FT49" s="114">
        <f t="shared" ca="1" si="311"/>
        <v>1.083537206227762</v>
      </c>
      <c r="FU49" s="114">
        <f t="shared" ca="1" si="311"/>
        <v>1.1279862996129855</v>
      </c>
      <c r="FV49" s="114">
        <f t="shared" ca="1" si="311"/>
        <v>1.1127320249042785</v>
      </c>
      <c r="FW49" s="114">
        <f t="shared" ca="1" si="311"/>
        <v>1.1186711450772768</v>
      </c>
      <c r="FX49" s="114">
        <f t="shared" ca="1" si="311"/>
        <v>1.132244800143233</v>
      </c>
      <c r="FY49" s="114">
        <f t="shared" ca="1" si="311"/>
        <v>1.0711479525573286</v>
      </c>
      <c r="FZ49" s="114">
        <f t="shared" ca="1" si="311"/>
        <v>1.0875004019627597</v>
      </c>
      <c r="GA49" s="114">
        <f t="shared" ca="1" si="311"/>
        <v>1.1217527834167043</v>
      </c>
      <c r="GB49" s="114">
        <f t="shared" ca="1" si="311"/>
        <v>1.112775340674099</v>
      </c>
      <c r="GC49" s="114">
        <f t="shared" ca="1" si="311"/>
        <v>1.1579715777060846</v>
      </c>
      <c r="GD49" s="114">
        <f t="shared" ca="1" si="311"/>
        <v>1.1443589065776556</v>
      </c>
      <c r="GE49" s="114">
        <f t="shared" ca="1" si="311"/>
        <v>1.0893178809955939</v>
      </c>
      <c r="GF49" s="114">
        <f t="shared" ca="1" si="311"/>
        <v>1.0563488778437864</v>
      </c>
      <c r="GG49" s="114">
        <f t="shared" ca="1" si="311"/>
        <v>1.0333126034500195</v>
      </c>
      <c r="GH49" s="114">
        <f t="shared" ca="1" si="311"/>
        <v>0.98614494738974956</v>
      </c>
      <c r="GI49" s="114">
        <f t="shared" ca="1" si="311"/>
        <v>0.99581585955803531</v>
      </c>
      <c r="GJ49" s="114">
        <f t="shared" ca="1" si="311"/>
        <v>0.96155074998252132</v>
      </c>
      <c r="GK49" s="114">
        <f t="shared" ca="1" si="311"/>
        <v>1.0261782476674282</v>
      </c>
      <c r="GL49" s="114">
        <f t="shared" ca="1" si="311"/>
        <v>0.99268014901373736</v>
      </c>
      <c r="GM49" s="114">
        <f t="shared" ca="1" si="311"/>
        <v>0.98808336883705272</v>
      </c>
      <c r="GN49" s="114">
        <f t="shared" ca="1" si="311"/>
        <v>0.94252570161156801</v>
      </c>
      <c r="GO49" s="114">
        <f t="shared" ca="1" si="311"/>
        <v>0.94696201293775251</v>
      </c>
      <c r="GP49" s="114">
        <f t="shared" ca="1" si="311"/>
        <v>0.97160125301925027</v>
      </c>
      <c r="GQ49" s="114">
        <f t="shared" ref="GQ49:GX49" ca="1" si="312">MCmean+EXP(-meanRev*1/12)*(GP49-MCmean+MCvol*SQRT((EXP(2*meanRev*1/12)-1)/(2*meanRev))*NORMSINV((RAND())))</f>
        <v>0.94001696617356123</v>
      </c>
      <c r="GR49" s="114">
        <f t="shared" ca="1" si="312"/>
        <v>0.90839294312226992</v>
      </c>
      <c r="GS49" s="114">
        <f t="shared" ca="1" si="312"/>
        <v>0.90469065344340605</v>
      </c>
      <c r="GT49" s="114">
        <f t="shared" ca="1" si="312"/>
        <v>0.89939867340594692</v>
      </c>
      <c r="GU49" s="114">
        <f t="shared" ca="1" si="312"/>
        <v>0.86912328697584007</v>
      </c>
      <c r="GV49" s="114">
        <f t="shared" ca="1" si="312"/>
        <v>0.8768055306658542</v>
      </c>
      <c r="GW49" s="114">
        <f t="shared" ca="1" si="312"/>
        <v>0.87848960907020357</v>
      </c>
      <c r="GX49" s="114">
        <f t="shared" ca="1" si="312"/>
        <v>0.86190086271819855</v>
      </c>
    </row>
    <row r="50" spans="5:206">
      <c r="E50" s="72">
        <v>45</v>
      </c>
      <c r="F50" s="73">
        <f t="shared" si="32"/>
        <v>1</v>
      </c>
      <c r="G50" s="114">
        <f t="shared" ref="G50:AL50" ca="1" si="313">MCmean+EXP(-meanRev*1/12)*(F50-MCmean+MCvol*SQRT((EXP(2*meanRev*1/12)-1)/(2*meanRev))*NORMSINV((RAND())))</f>
        <v>0.99755069149528641</v>
      </c>
      <c r="H50" s="114">
        <f t="shared" ca="1" si="313"/>
        <v>0.97595685699696655</v>
      </c>
      <c r="I50" s="114">
        <f t="shared" ca="1" si="313"/>
        <v>0.95385877530528806</v>
      </c>
      <c r="J50" s="114">
        <f t="shared" ca="1" si="313"/>
        <v>0.97829551034704298</v>
      </c>
      <c r="K50" s="114">
        <f t="shared" ca="1" si="313"/>
        <v>1.0051722962435261</v>
      </c>
      <c r="L50" s="114">
        <f t="shared" ca="1" si="313"/>
        <v>0.97262791335048771</v>
      </c>
      <c r="M50" s="114">
        <f t="shared" ca="1" si="313"/>
        <v>0.98180787446854412</v>
      </c>
      <c r="N50" s="114">
        <f t="shared" ca="1" si="313"/>
        <v>1.0102158968955242</v>
      </c>
      <c r="O50" s="114">
        <f t="shared" ca="1" si="313"/>
        <v>1.056353495433886</v>
      </c>
      <c r="P50" s="114">
        <f t="shared" ca="1" si="313"/>
        <v>1.0604717615649388</v>
      </c>
      <c r="Q50" s="114">
        <f t="shared" ca="1" si="313"/>
        <v>1.0742189349679385</v>
      </c>
      <c r="R50" s="114">
        <f t="shared" ca="1" si="313"/>
        <v>1.0635694207335291</v>
      </c>
      <c r="S50" s="114">
        <f t="shared" ca="1" si="313"/>
        <v>0.99058364789755915</v>
      </c>
      <c r="T50" s="114">
        <f t="shared" ca="1" si="313"/>
        <v>0.97967807160545672</v>
      </c>
      <c r="U50" s="114">
        <f t="shared" ca="1" si="313"/>
        <v>1.0113305376109516</v>
      </c>
      <c r="V50" s="114">
        <f t="shared" ca="1" si="313"/>
        <v>1.0740472482828887</v>
      </c>
      <c r="W50" s="114">
        <f t="shared" ca="1" si="313"/>
        <v>1.0363620196714822</v>
      </c>
      <c r="X50" s="114">
        <f t="shared" ca="1" si="313"/>
        <v>0.99792309618350084</v>
      </c>
      <c r="Y50" s="114">
        <f t="shared" ca="1" si="313"/>
        <v>1.0102334525258478</v>
      </c>
      <c r="Z50" s="114">
        <f t="shared" ca="1" si="313"/>
        <v>1.0293328973993141</v>
      </c>
      <c r="AA50" s="114">
        <f t="shared" ca="1" si="313"/>
        <v>1.0234995719378106</v>
      </c>
      <c r="AB50" s="114">
        <f t="shared" ca="1" si="313"/>
        <v>1.0082745953098944</v>
      </c>
      <c r="AC50" s="114">
        <f t="shared" ca="1" si="313"/>
        <v>1.0073187549256355</v>
      </c>
      <c r="AD50" s="114">
        <f t="shared" ca="1" si="313"/>
        <v>0.97936453508792232</v>
      </c>
      <c r="AE50" s="114">
        <f t="shared" ca="1" si="313"/>
        <v>0.99589928176314524</v>
      </c>
      <c r="AF50" s="114">
        <f t="shared" ca="1" si="313"/>
        <v>0.96521209555956577</v>
      </c>
      <c r="AG50" s="114">
        <f t="shared" ca="1" si="313"/>
        <v>0.95469197620457424</v>
      </c>
      <c r="AH50" s="114">
        <f t="shared" ca="1" si="313"/>
        <v>0.95678464834237298</v>
      </c>
      <c r="AI50" s="114">
        <f t="shared" ca="1" si="313"/>
        <v>0.94112097170014231</v>
      </c>
      <c r="AJ50" s="114">
        <f t="shared" ca="1" si="313"/>
        <v>0.91961784604242602</v>
      </c>
      <c r="AK50" s="114">
        <f t="shared" ca="1" si="313"/>
        <v>0.92461927810724898</v>
      </c>
      <c r="AL50" s="114">
        <f t="shared" ca="1" si="313"/>
        <v>0.9330930629773998</v>
      </c>
      <c r="AM50" s="114">
        <f t="shared" ref="AM50:BR50" ca="1" si="314">MCmean+EXP(-meanRev*1/12)*(AL50-MCmean+MCvol*SQRT((EXP(2*meanRev*1/12)-1)/(2*meanRev))*NORMSINV((RAND())))</f>
        <v>0.92802501727216924</v>
      </c>
      <c r="AN50" s="114">
        <f t="shared" ca="1" si="314"/>
        <v>0.89872911558162116</v>
      </c>
      <c r="AO50" s="114">
        <f t="shared" ca="1" si="314"/>
        <v>0.88945940152646841</v>
      </c>
      <c r="AP50" s="114">
        <f t="shared" ca="1" si="314"/>
        <v>0.85410485460332886</v>
      </c>
      <c r="AQ50" s="114">
        <f t="shared" ca="1" si="314"/>
        <v>0.84102757024955654</v>
      </c>
      <c r="AR50" s="114">
        <f t="shared" ca="1" si="314"/>
        <v>0.81550364184982271</v>
      </c>
      <c r="AS50" s="114">
        <f t="shared" ca="1" si="314"/>
        <v>0.80700100892525406</v>
      </c>
      <c r="AT50" s="114">
        <f t="shared" ca="1" si="314"/>
        <v>0.82221096760815982</v>
      </c>
      <c r="AU50" s="114">
        <f t="shared" ca="1" si="314"/>
        <v>0.86415895195682002</v>
      </c>
      <c r="AV50" s="114">
        <f t="shared" ca="1" si="314"/>
        <v>0.82335337274538967</v>
      </c>
      <c r="AW50" s="114">
        <f t="shared" ca="1" si="314"/>
        <v>0.83370072525726124</v>
      </c>
      <c r="AX50" s="114">
        <f t="shared" ca="1" si="314"/>
        <v>0.85501709851312135</v>
      </c>
      <c r="AY50" s="114">
        <f t="shared" ca="1" si="314"/>
        <v>0.86813157842474997</v>
      </c>
      <c r="AZ50" s="114">
        <f t="shared" ca="1" si="314"/>
        <v>0.89998179365339237</v>
      </c>
      <c r="BA50" s="114">
        <f t="shared" ca="1" si="314"/>
        <v>0.89997118852815794</v>
      </c>
      <c r="BB50" s="114">
        <f t="shared" ca="1" si="314"/>
        <v>0.9112144965981237</v>
      </c>
      <c r="BC50" s="114">
        <f t="shared" ca="1" si="314"/>
        <v>0.93162960561571184</v>
      </c>
      <c r="BD50" s="114">
        <f t="shared" ca="1" si="314"/>
        <v>0.92034794128654063</v>
      </c>
      <c r="BE50" s="114">
        <f t="shared" ca="1" si="314"/>
        <v>0.9083463089659366</v>
      </c>
      <c r="BF50" s="114">
        <f t="shared" ca="1" si="314"/>
        <v>0.88593196941284302</v>
      </c>
      <c r="BG50" s="114">
        <f t="shared" ca="1" si="314"/>
        <v>0.8982175899873498</v>
      </c>
      <c r="BH50" s="114">
        <f t="shared" ca="1" si="314"/>
        <v>0.8719583871751907</v>
      </c>
      <c r="BI50" s="114">
        <f t="shared" ca="1" si="314"/>
        <v>0.87402229588261005</v>
      </c>
      <c r="BJ50" s="114">
        <f t="shared" ca="1" si="314"/>
        <v>0.85264993195880412</v>
      </c>
      <c r="BK50" s="114">
        <f t="shared" ca="1" si="314"/>
        <v>0.88644185855461544</v>
      </c>
      <c r="BL50" s="114">
        <f t="shared" ca="1" si="314"/>
        <v>0.84928005427885822</v>
      </c>
      <c r="BM50" s="114">
        <f t="shared" ca="1" si="314"/>
        <v>0.83419490646132011</v>
      </c>
      <c r="BN50" s="114">
        <f t="shared" ca="1" si="314"/>
        <v>0.8556955078012537</v>
      </c>
      <c r="BO50" s="114">
        <f t="shared" ca="1" si="314"/>
        <v>0.80118826034082136</v>
      </c>
      <c r="BP50" s="114">
        <f t="shared" ca="1" si="314"/>
        <v>0.7923469101958629</v>
      </c>
      <c r="BQ50" s="114">
        <f t="shared" ca="1" si="314"/>
        <v>0.79434848380662215</v>
      </c>
      <c r="BR50" s="114">
        <f t="shared" ca="1" si="314"/>
        <v>0.75588780834782698</v>
      </c>
      <c r="BS50" s="114">
        <f t="shared" ref="BS50:CX50" ca="1" si="315">MCmean+EXP(-meanRev*1/12)*(BR50-MCmean+MCvol*SQRT((EXP(2*meanRev*1/12)-1)/(2*meanRev))*NORMSINV((RAND())))</f>
        <v>0.7178774527039723</v>
      </c>
      <c r="BT50" s="114">
        <f t="shared" ca="1" si="315"/>
        <v>0.71507010129697957</v>
      </c>
      <c r="BU50" s="114">
        <f t="shared" ca="1" si="315"/>
        <v>0.71153912260972496</v>
      </c>
      <c r="BV50" s="114">
        <f t="shared" ca="1" si="315"/>
        <v>0.75025547159583383</v>
      </c>
      <c r="BW50" s="114">
        <f t="shared" ca="1" si="315"/>
        <v>0.7661898106583982</v>
      </c>
      <c r="BX50" s="114">
        <f t="shared" ca="1" si="315"/>
        <v>0.76133299566224932</v>
      </c>
      <c r="BY50" s="114">
        <f t="shared" ca="1" si="315"/>
        <v>0.82308073173340579</v>
      </c>
      <c r="BZ50" s="114">
        <f t="shared" ca="1" si="315"/>
        <v>0.82397805425544879</v>
      </c>
      <c r="CA50" s="114">
        <f t="shared" ca="1" si="315"/>
        <v>0.81483798689983389</v>
      </c>
      <c r="CB50" s="114">
        <f t="shared" ca="1" si="315"/>
        <v>0.78888592837274674</v>
      </c>
      <c r="CC50" s="114">
        <f t="shared" ca="1" si="315"/>
        <v>0.79591188310706273</v>
      </c>
      <c r="CD50" s="114">
        <f t="shared" ca="1" si="315"/>
        <v>0.81225803283167497</v>
      </c>
      <c r="CE50" s="114">
        <f t="shared" ca="1" si="315"/>
        <v>0.85770410499669536</v>
      </c>
      <c r="CF50" s="114">
        <f t="shared" ca="1" si="315"/>
        <v>0.80694649342611036</v>
      </c>
      <c r="CG50" s="114">
        <f t="shared" ca="1" si="315"/>
        <v>0.80962534018438992</v>
      </c>
      <c r="CH50" s="114">
        <f t="shared" ca="1" si="315"/>
        <v>0.77998866820538271</v>
      </c>
      <c r="CI50" s="114">
        <f t="shared" ca="1" si="315"/>
        <v>0.80459274183111529</v>
      </c>
      <c r="CJ50" s="114">
        <f t="shared" ca="1" si="315"/>
        <v>0.80485448726295317</v>
      </c>
      <c r="CK50" s="114">
        <f t="shared" ca="1" si="315"/>
        <v>0.81385912568500107</v>
      </c>
      <c r="CL50" s="114">
        <f t="shared" ca="1" si="315"/>
        <v>0.78839350073992676</v>
      </c>
      <c r="CM50" s="114">
        <f t="shared" ca="1" si="315"/>
        <v>0.80959406331380279</v>
      </c>
      <c r="CN50" s="114">
        <f t="shared" ca="1" si="315"/>
        <v>0.81928722242872887</v>
      </c>
      <c r="CO50" s="114">
        <f t="shared" ca="1" si="315"/>
        <v>0.81120881760278918</v>
      </c>
      <c r="CP50" s="114">
        <f t="shared" ca="1" si="315"/>
        <v>0.80648373463501166</v>
      </c>
      <c r="CQ50" s="114">
        <f t="shared" ca="1" si="315"/>
        <v>0.79935050283870557</v>
      </c>
      <c r="CR50" s="114">
        <f t="shared" ca="1" si="315"/>
        <v>0.79083402278969028</v>
      </c>
      <c r="CS50" s="114">
        <f t="shared" ca="1" si="315"/>
        <v>0.77238590225538462</v>
      </c>
      <c r="CT50" s="114">
        <f t="shared" ca="1" si="315"/>
        <v>0.77592696330907773</v>
      </c>
      <c r="CU50" s="114">
        <f t="shared" ca="1" si="315"/>
        <v>0.75664111752213592</v>
      </c>
      <c r="CV50" s="114">
        <f t="shared" ca="1" si="315"/>
        <v>0.75699034903003581</v>
      </c>
      <c r="CW50" s="114">
        <f t="shared" ca="1" si="315"/>
        <v>0.78795316316088126</v>
      </c>
      <c r="CX50" s="114">
        <f t="shared" ca="1" si="315"/>
        <v>0.78855000637961425</v>
      </c>
      <c r="CY50" s="114">
        <f t="shared" ref="CY50:ED50" ca="1" si="316">MCmean+EXP(-meanRev*1/12)*(CX50-MCmean+MCvol*SQRT((EXP(2*meanRev*1/12)-1)/(2*meanRev))*NORMSINV((RAND())))</f>
        <v>0.74742789267215248</v>
      </c>
      <c r="CZ50" s="114">
        <f t="shared" ca="1" si="316"/>
        <v>0.73340802907182168</v>
      </c>
      <c r="DA50" s="114">
        <f t="shared" ca="1" si="316"/>
        <v>0.73678485261562909</v>
      </c>
      <c r="DB50" s="114">
        <f t="shared" ca="1" si="316"/>
        <v>0.71507389798265608</v>
      </c>
      <c r="DC50" s="114">
        <f t="shared" ca="1" si="316"/>
        <v>0.73458679103016422</v>
      </c>
      <c r="DD50" s="114">
        <f t="shared" ca="1" si="316"/>
        <v>0.69342874774520191</v>
      </c>
      <c r="DE50" s="114">
        <f t="shared" ca="1" si="316"/>
        <v>0.71048954845747392</v>
      </c>
      <c r="DF50" s="114">
        <f t="shared" ca="1" si="316"/>
        <v>0.69259277407315856</v>
      </c>
      <c r="DG50" s="114">
        <f t="shared" ca="1" si="316"/>
        <v>0.71517332573754411</v>
      </c>
      <c r="DH50" s="114">
        <f t="shared" ca="1" si="316"/>
        <v>0.69278874213338271</v>
      </c>
      <c r="DI50" s="114">
        <f t="shared" ca="1" si="316"/>
        <v>0.69651874456038998</v>
      </c>
      <c r="DJ50" s="114">
        <f t="shared" ca="1" si="316"/>
        <v>0.69946067226912123</v>
      </c>
      <c r="DK50" s="114">
        <f t="shared" ca="1" si="316"/>
        <v>0.70137364639443667</v>
      </c>
      <c r="DL50" s="114">
        <f t="shared" ca="1" si="316"/>
        <v>0.68982867363034095</v>
      </c>
      <c r="DM50" s="114">
        <f t="shared" ca="1" si="316"/>
        <v>0.71608709846322838</v>
      </c>
      <c r="DN50" s="114">
        <f t="shared" ca="1" si="316"/>
        <v>0.72834448471132784</v>
      </c>
      <c r="DO50" s="114">
        <f t="shared" ca="1" si="316"/>
        <v>0.70859901161759309</v>
      </c>
      <c r="DP50" s="114">
        <f t="shared" ca="1" si="316"/>
        <v>0.68350107730917509</v>
      </c>
      <c r="DQ50" s="114">
        <f t="shared" ca="1" si="316"/>
        <v>0.69787214354877114</v>
      </c>
      <c r="DR50" s="114">
        <f t="shared" ca="1" si="316"/>
        <v>0.69305573532295806</v>
      </c>
      <c r="DS50" s="114">
        <f t="shared" ca="1" si="316"/>
        <v>0.72885269947772102</v>
      </c>
      <c r="DT50" s="114">
        <f t="shared" ca="1" si="316"/>
        <v>0.72826904612797994</v>
      </c>
      <c r="DU50" s="114">
        <f t="shared" ca="1" si="316"/>
        <v>0.77991250257151745</v>
      </c>
      <c r="DV50" s="114">
        <f t="shared" ca="1" si="316"/>
        <v>0.7813551275016547</v>
      </c>
      <c r="DW50" s="114">
        <f t="shared" ca="1" si="316"/>
        <v>0.78708358810116075</v>
      </c>
      <c r="DX50" s="114">
        <f t="shared" ca="1" si="316"/>
        <v>0.75543220956037782</v>
      </c>
      <c r="DY50" s="114">
        <f t="shared" ca="1" si="316"/>
        <v>0.6944898784680924</v>
      </c>
      <c r="DZ50" s="114">
        <f t="shared" ca="1" si="316"/>
        <v>0.66600501008533564</v>
      </c>
      <c r="EA50" s="114">
        <f t="shared" ca="1" si="316"/>
        <v>0.6816085207515391</v>
      </c>
      <c r="EB50" s="114">
        <f t="shared" ca="1" si="316"/>
        <v>0.7373224889303982</v>
      </c>
      <c r="EC50" s="114">
        <f t="shared" ca="1" si="316"/>
        <v>0.80473296513758596</v>
      </c>
      <c r="ED50" s="114">
        <f t="shared" ca="1" si="316"/>
        <v>0.78583046088390152</v>
      </c>
      <c r="EE50" s="114">
        <f t="shared" ref="EE50:FJ50" ca="1" si="317">MCmean+EXP(-meanRev*1/12)*(ED50-MCmean+MCvol*SQRT((EXP(2*meanRev*1/12)-1)/(2*meanRev))*NORMSINV((RAND())))</f>
        <v>0.80610745131312955</v>
      </c>
      <c r="EF50" s="114">
        <f t="shared" ca="1" si="317"/>
        <v>0.77327270854838603</v>
      </c>
      <c r="EG50" s="114">
        <f t="shared" ca="1" si="317"/>
        <v>0.81303511866948441</v>
      </c>
      <c r="EH50" s="114">
        <f t="shared" ca="1" si="317"/>
        <v>0.81201589336093494</v>
      </c>
      <c r="EI50" s="114">
        <f t="shared" ca="1" si="317"/>
        <v>0.83103178466702787</v>
      </c>
      <c r="EJ50" s="114">
        <f t="shared" ca="1" si="317"/>
        <v>0.81906256908660624</v>
      </c>
      <c r="EK50" s="114">
        <f t="shared" ca="1" si="317"/>
        <v>0.80342207019209821</v>
      </c>
      <c r="EL50" s="114">
        <f t="shared" ca="1" si="317"/>
        <v>0.79492073343800007</v>
      </c>
      <c r="EM50" s="114">
        <f t="shared" ca="1" si="317"/>
        <v>0.78052500229889987</v>
      </c>
      <c r="EN50" s="114">
        <f t="shared" ca="1" si="317"/>
        <v>0.79427745813751605</v>
      </c>
      <c r="EO50" s="114">
        <f t="shared" ca="1" si="317"/>
        <v>0.7930775078150567</v>
      </c>
      <c r="EP50" s="114">
        <f t="shared" ca="1" si="317"/>
        <v>0.76266593523744575</v>
      </c>
      <c r="EQ50" s="114">
        <f t="shared" ca="1" si="317"/>
        <v>0.75508648244427978</v>
      </c>
      <c r="ER50" s="114">
        <f t="shared" ca="1" si="317"/>
        <v>0.77894946521520314</v>
      </c>
      <c r="ES50" s="114">
        <f t="shared" ca="1" si="317"/>
        <v>0.80151374423401944</v>
      </c>
      <c r="ET50" s="114">
        <f t="shared" ca="1" si="317"/>
        <v>0.79291759430769904</v>
      </c>
      <c r="EU50" s="114">
        <f t="shared" ca="1" si="317"/>
        <v>0.81972694983153027</v>
      </c>
      <c r="EV50" s="114">
        <f t="shared" ca="1" si="317"/>
        <v>0.82843609859262335</v>
      </c>
      <c r="EW50" s="114">
        <f t="shared" ca="1" si="317"/>
        <v>0.82761034076516182</v>
      </c>
      <c r="EX50" s="114">
        <f t="shared" ca="1" si="317"/>
        <v>0.77994427743187189</v>
      </c>
      <c r="EY50" s="114">
        <f t="shared" ca="1" si="317"/>
        <v>0.80871705382218906</v>
      </c>
      <c r="EZ50" s="114">
        <f t="shared" ca="1" si="317"/>
        <v>0.77212897904735378</v>
      </c>
      <c r="FA50" s="114">
        <f t="shared" ca="1" si="317"/>
        <v>0.7484646206658121</v>
      </c>
      <c r="FB50" s="114">
        <f t="shared" ca="1" si="317"/>
        <v>0.73964054569326576</v>
      </c>
      <c r="FC50" s="114">
        <f t="shared" ca="1" si="317"/>
        <v>0.75837144073468865</v>
      </c>
      <c r="FD50" s="114">
        <f t="shared" ca="1" si="317"/>
        <v>0.77724618696667536</v>
      </c>
      <c r="FE50" s="114">
        <f t="shared" ca="1" si="317"/>
        <v>0.78127355900528184</v>
      </c>
      <c r="FF50" s="114">
        <f t="shared" ca="1" si="317"/>
        <v>0.77224919444833651</v>
      </c>
      <c r="FG50" s="114">
        <f t="shared" ca="1" si="317"/>
        <v>0.77300741743792101</v>
      </c>
      <c r="FH50" s="114">
        <f t="shared" ca="1" si="317"/>
        <v>0.79631622150516301</v>
      </c>
      <c r="FI50" s="114">
        <f t="shared" ca="1" si="317"/>
        <v>0.76291679327939277</v>
      </c>
      <c r="FJ50" s="114">
        <f t="shared" ca="1" si="317"/>
        <v>0.74802268014268503</v>
      </c>
      <c r="FK50" s="114">
        <f t="shared" ref="FK50:GP50" ca="1" si="318">MCmean+EXP(-meanRev*1/12)*(FJ50-MCmean+MCvol*SQRT((EXP(2*meanRev*1/12)-1)/(2*meanRev))*NORMSINV((RAND())))</f>
        <v>0.70079752595587264</v>
      </c>
      <c r="FL50" s="114">
        <f t="shared" ca="1" si="318"/>
        <v>0.70312279603104466</v>
      </c>
      <c r="FM50" s="114">
        <f t="shared" ca="1" si="318"/>
        <v>0.72745772904214334</v>
      </c>
      <c r="FN50" s="114">
        <f t="shared" ca="1" si="318"/>
        <v>0.70078776297942502</v>
      </c>
      <c r="FO50" s="114">
        <f t="shared" ca="1" si="318"/>
        <v>0.71003957167355791</v>
      </c>
      <c r="FP50" s="114">
        <f t="shared" ca="1" si="318"/>
        <v>0.72348752876130962</v>
      </c>
      <c r="FQ50" s="114">
        <f t="shared" ca="1" si="318"/>
        <v>0.72129357644935244</v>
      </c>
      <c r="FR50" s="114">
        <f t="shared" ca="1" si="318"/>
        <v>0.74510333530867667</v>
      </c>
      <c r="FS50" s="114">
        <f t="shared" ca="1" si="318"/>
        <v>0.73764785177243897</v>
      </c>
      <c r="FT50" s="114">
        <f t="shared" ca="1" si="318"/>
        <v>0.72858180682495188</v>
      </c>
      <c r="FU50" s="114">
        <f t="shared" ca="1" si="318"/>
        <v>0.67955629781832605</v>
      </c>
      <c r="FV50" s="114">
        <f t="shared" ca="1" si="318"/>
        <v>0.65436078266910569</v>
      </c>
      <c r="FW50" s="114">
        <f t="shared" ca="1" si="318"/>
        <v>0.66331692738370296</v>
      </c>
      <c r="FX50" s="114">
        <f t="shared" ca="1" si="318"/>
        <v>0.66041941935921467</v>
      </c>
      <c r="FY50" s="114">
        <f t="shared" ca="1" si="318"/>
        <v>0.63310290352914689</v>
      </c>
      <c r="FZ50" s="114">
        <f t="shared" ca="1" si="318"/>
        <v>0.67123672623634867</v>
      </c>
      <c r="GA50" s="114">
        <f t="shared" ca="1" si="318"/>
        <v>0.68965448599725243</v>
      </c>
      <c r="GB50" s="114">
        <f t="shared" ca="1" si="318"/>
        <v>0.69275998405906603</v>
      </c>
      <c r="GC50" s="114">
        <f t="shared" ca="1" si="318"/>
        <v>0.66516254562867494</v>
      </c>
      <c r="GD50" s="114">
        <f t="shared" ca="1" si="318"/>
        <v>0.64959385260552471</v>
      </c>
      <c r="GE50" s="114">
        <f t="shared" ca="1" si="318"/>
        <v>0.68531567550922901</v>
      </c>
      <c r="GF50" s="114">
        <f t="shared" ca="1" si="318"/>
        <v>0.67612075251014325</v>
      </c>
      <c r="GG50" s="114">
        <f t="shared" ca="1" si="318"/>
        <v>0.66757234547764455</v>
      </c>
      <c r="GH50" s="114">
        <f t="shared" ca="1" si="318"/>
        <v>0.68701362276943556</v>
      </c>
      <c r="GI50" s="114">
        <f t="shared" ca="1" si="318"/>
        <v>0.69305598060121298</v>
      </c>
      <c r="GJ50" s="114">
        <f t="shared" ca="1" si="318"/>
        <v>0.69846695318579677</v>
      </c>
      <c r="GK50" s="114">
        <f t="shared" ca="1" si="318"/>
        <v>0.71349827251985098</v>
      </c>
      <c r="GL50" s="114">
        <f t="shared" ca="1" si="318"/>
        <v>0.75823476494180475</v>
      </c>
      <c r="GM50" s="114">
        <f t="shared" ca="1" si="318"/>
        <v>0.79248786041591579</v>
      </c>
      <c r="GN50" s="114">
        <f t="shared" ca="1" si="318"/>
        <v>0.79564630288125726</v>
      </c>
      <c r="GO50" s="114">
        <f t="shared" ca="1" si="318"/>
        <v>0.82665113714679306</v>
      </c>
      <c r="GP50" s="114">
        <f t="shared" ca="1" si="318"/>
        <v>0.85437160530987966</v>
      </c>
      <c r="GQ50" s="114">
        <f t="shared" ref="GQ50:GX50" ca="1" si="319">MCmean+EXP(-meanRev*1/12)*(GP50-MCmean+MCvol*SQRT((EXP(2*meanRev*1/12)-1)/(2*meanRev))*NORMSINV((RAND())))</f>
        <v>0.83295337969431249</v>
      </c>
      <c r="GR50" s="114">
        <f t="shared" ca="1" si="319"/>
        <v>0.86032118109861422</v>
      </c>
      <c r="GS50" s="114">
        <f t="shared" ca="1" si="319"/>
        <v>0.91821042672996456</v>
      </c>
      <c r="GT50" s="114">
        <f t="shared" ca="1" si="319"/>
        <v>0.87867195350907967</v>
      </c>
      <c r="GU50" s="114">
        <f t="shared" ca="1" si="319"/>
        <v>0.87559756153845314</v>
      </c>
      <c r="GV50" s="114">
        <f t="shared" ca="1" si="319"/>
        <v>0.86453511558970231</v>
      </c>
      <c r="GW50" s="114">
        <f t="shared" ca="1" si="319"/>
        <v>0.87673073437350635</v>
      </c>
      <c r="GX50" s="114">
        <f t="shared" ca="1" si="319"/>
        <v>0.86524462592256635</v>
      </c>
    </row>
    <row r="51" spans="5:206">
      <c r="E51" s="72">
        <v>46</v>
      </c>
      <c r="F51" s="73">
        <f t="shared" si="32"/>
        <v>1</v>
      </c>
      <c r="G51" s="114">
        <f t="shared" ref="G51:AL51" ca="1" si="320">MCmean+EXP(-meanRev*1/12)*(F51-MCmean+MCvol*SQRT((EXP(2*meanRev*1/12)-1)/(2*meanRev))*NORMSINV((RAND())))</f>
        <v>1.0265954386083878</v>
      </c>
      <c r="H51" s="114">
        <f t="shared" ca="1" si="320"/>
        <v>1.0921115150408855</v>
      </c>
      <c r="I51" s="114">
        <f t="shared" ca="1" si="320"/>
        <v>1.0647476781683944</v>
      </c>
      <c r="J51" s="114">
        <f t="shared" ca="1" si="320"/>
        <v>1.1328688721482016</v>
      </c>
      <c r="K51" s="114">
        <f t="shared" ca="1" si="320"/>
        <v>1.1475679900380238</v>
      </c>
      <c r="L51" s="114">
        <f t="shared" ca="1" si="320"/>
        <v>1.139844064621407</v>
      </c>
      <c r="M51" s="114">
        <f t="shared" ca="1" si="320"/>
        <v>1.1465859574373887</v>
      </c>
      <c r="N51" s="114">
        <f t="shared" ca="1" si="320"/>
        <v>1.1513217595195995</v>
      </c>
      <c r="O51" s="114">
        <f t="shared" ca="1" si="320"/>
        <v>1.1761667778681044</v>
      </c>
      <c r="P51" s="114">
        <f t="shared" ca="1" si="320"/>
        <v>1.183171042300537</v>
      </c>
      <c r="Q51" s="114">
        <f t="shared" ca="1" si="320"/>
        <v>1.2311587694786643</v>
      </c>
      <c r="R51" s="114">
        <f t="shared" ca="1" si="320"/>
        <v>1.2582775324635054</v>
      </c>
      <c r="S51" s="114">
        <f t="shared" ca="1" si="320"/>
        <v>1.2569229941799664</v>
      </c>
      <c r="T51" s="114">
        <f t="shared" ca="1" si="320"/>
        <v>1.2786941088856705</v>
      </c>
      <c r="U51" s="114">
        <f t="shared" ca="1" si="320"/>
        <v>1.2770261536662235</v>
      </c>
      <c r="V51" s="114">
        <f t="shared" ca="1" si="320"/>
        <v>1.234346096084473</v>
      </c>
      <c r="W51" s="114">
        <f t="shared" ca="1" si="320"/>
        <v>1.2527791026201327</v>
      </c>
      <c r="X51" s="114">
        <f t="shared" ca="1" si="320"/>
        <v>1.2088101366825561</v>
      </c>
      <c r="Y51" s="114">
        <f t="shared" ca="1" si="320"/>
        <v>1.1573756868315064</v>
      </c>
      <c r="Z51" s="114">
        <f t="shared" ca="1" si="320"/>
        <v>1.1440711911111736</v>
      </c>
      <c r="AA51" s="114">
        <f t="shared" ca="1" si="320"/>
        <v>1.1601839876289888</v>
      </c>
      <c r="AB51" s="114">
        <f t="shared" ca="1" si="320"/>
        <v>1.125050562108274</v>
      </c>
      <c r="AC51" s="114">
        <f t="shared" ca="1" si="320"/>
        <v>1.1440436634386613</v>
      </c>
      <c r="AD51" s="114">
        <f t="shared" ca="1" si="320"/>
        <v>1.1638818380615554</v>
      </c>
      <c r="AE51" s="114">
        <f t="shared" ca="1" si="320"/>
        <v>1.2016948730429919</v>
      </c>
      <c r="AF51" s="114">
        <f t="shared" ca="1" si="320"/>
        <v>1.2154172199744702</v>
      </c>
      <c r="AG51" s="114">
        <f t="shared" ca="1" si="320"/>
        <v>1.1871064220258107</v>
      </c>
      <c r="AH51" s="114">
        <f t="shared" ca="1" si="320"/>
        <v>1.1817126520386494</v>
      </c>
      <c r="AI51" s="114">
        <f t="shared" ca="1" si="320"/>
        <v>1.2129931342727751</v>
      </c>
      <c r="AJ51" s="114">
        <f t="shared" ca="1" si="320"/>
        <v>1.1850886549444204</v>
      </c>
      <c r="AK51" s="114">
        <f t="shared" ca="1" si="320"/>
        <v>1.1738612905418637</v>
      </c>
      <c r="AL51" s="114">
        <f t="shared" ca="1" si="320"/>
        <v>1.1883478231639923</v>
      </c>
      <c r="AM51" s="114">
        <f t="shared" ref="AM51:BR51" ca="1" si="321">MCmean+EXP(-meanRev*1/12)*(AL51-MCmean+MCvol*SQRT((EXP(2*meanRev*1/12)-1)/(2*meanRev))*NORMSINV((RAND())))</f>
        <v>1.1999857940099494</v>
      </c>
      <c r="AN51" s="114">
        <f t="shared" ca="1" si="321"/>
        <v>1.2185241449913748</v>
      </c>
      <c r="AO51" s="114">
        <f t="shared" ca="1" si="321"/>
        <v>1.255149970832965</v>
      </c>
      <c r="AP51" s="114">
        <f t="shared" ca="1" si="321"/>
        <v>1.2570897880621423</v>
      </c>
      <c r="AQ51" s="114">
        <f t="shared" ca="1" si="321"/>
        <v>1.2343791957018129</v>
      </c>
      <c r="AR51" s="114">
        <f t="shared" ca="1" si="321"/>
        <v>1.2921412376107679</v>
      </c>
      <c r="AS51" s="114">
        <f t="shared" ca="1" si="321"/>
        <v>1.2697998375851207</v>
      </c>
      <c r="AT51" s="114">
        <f t="shared" ca="1" si="321"/>
        <v>1.2805833796595283</v>
      </c>
      <c r="AU51" s="114">
        <f t="shared" ca="1" si="321"/>
        <v>1.3185474295570299</v>
      </c>
      <c r="AV51" s="114">
        <f t="shared" ca="1" si="321"/>
        <v>1.3654471099729322</v>
      </c>
      <c r="AW51" s="114">
        <f t="shared" ca="1" si="321"/>
        <v>1.3885297151403722</v>
      </c>
      <c r="AX51" s="114">
        <f t="shared" ca="1" si="321"/>
        <v>1.369682422485216</v>
      </c>
      <c r="AY51" s="114">
        <f t="shared" ca="1" si="321"/>
        <v>1.3786162217834228</v>
      </c>
      <c r="AZ51" s="114">
        <f t="shared" ca="1" si="321"/>
        <v>1.3916580579063189</v>
      </c>
      <c r="BA51" s="114">
        <f t="shared" ca="1" si="321"/>
        <v>1.40034471629948</v>
      </c>
      <c r="BB51" s="114">
        <f t="shared" ca="1" si="321"/>
        <v>1.3441144829901457</v>
      </c>
      <c r="BC51" s="114">
        <f t="shared" ca="1" si="321"/>
        <v>1.3150084162027718</v>
      </c>
      <c r="BD51" s="114">
        <f t="shared" ca="1" si="321"/>
        <v>1.3257538901457293</v>
      </c>
      <c r="BE51" s="114">
        <f t="shared" ca="1" si="321"/>
        <v>1.304626093256219</v>
      </c>
      <c r="BF51" s="114">
        <f t="shared" ca="1" si="321"/>
        <v>1.2901941229470213</v>
      </c>
      <c r="BG51" s="114">
        <f t="shared" ca="1" si="321"/>
        <v>1.2732531242975229</v>
      </c>
      <c r="BH51" s="114">
        <f t="shared" ca="1" si="321"/>
        <v>1.2348692593336603</v>
      </c>
      <c r="BI51" s="114">
        <f t="shared" ca="1" si="321"/>
        <v>1.2689411259186631</v>
      </c>
      <c r="BJ51" s="114">
        <f t="shared" ca="1" si="321"/>
        <v>1.2739856098591269</v>
      </c>
      <c r="BK51" s="114">
        <f t="shared" ca="1" si="321"/>
        <v>1.2853181409935162</v>
      </c>
      <c r="BL51" s="114">
        <f t="shared" ca="1" si="321"/>
        <v>1.2791939465773874</v>
      </c>
      <c r="BM51" s="114">
        <f t="shared" ca="1" si="321"/>
        <v>1.2223276927296052</v>
      </c>
      <c r="BN51" s="114">
        <f t="shared" ca="1" si="321"/>
        <v>1.2262605656796737</v>
      </c>
      <c r="BO51" s="114">
        <f t="shared" ca="1" si="321"/>
        <v>1.197211699768616</v>
      </c>
      <c r="BP51" s="114">
        <f t="shared" ca="1" si="321"/>
        <v>1.1505616223510895</v>
      </c>
      <c r="BQ51" s="114">
        <f t="shared" ca="1" si="321"/>
        <v>1.1631842853488334</v>
      </c>
      <c r="BR51" s="114">
        <f t="shared" ca="1" si="321"/>
        <v>1.1650610032768387</v>
      </c>
      <c r="BS51" s="114">
        <f t="shared" ref="BS51:CX51" ca="1" si="322">MCmean+EXP(-meanRev*1/12)*(BR51-MCmean+MCvol*SQRT((EXP(2*meanRev*1/12)-1)/(2*meanRev))*NORMSINV((RAND())))</f>
        <v>1.1572385535377618</v>
      </c>
      <c r="BT51" s="114">
        <f t="shared" ca="1" si="322"/>
        <v>1.1383689561452894</v>
      </c>
      <c r="BU51" s="114">
        <f t="shared" ca="1" si="322"/>
        <v>1.12937641737346</v>
      </c>
      <c r="BV51" s="114">
        <f t="shared" ca="1" si="322"/>
        <v>1.1078682757125675</v>
      </c>
      <c r="BW51" s="114">
        <f t="shared" ca="1" si="322"/>
        <v>1.1449245015799896</v>
      </c>
      <c r="BX51" s="114">
        <f t="shared" ca="1" si="322"/>
        <v>1.1365074143470668</v>
      </c>
      <c r="BY51" s="114">
        <f t="shared" ca="1" si="322"/>
        <v>1.110466156271541</v>
      </c>
      <c r="BZ51" s="114">
        <f t="shared" ca="1" si="322"/>
        <v>1.1311338332716432</v>
      </c>
      <c r="CA51" s="114">
        <f t="shared" ca="1" si="322"/>
        <v>1.1437923241410397</v>
      </c>
      <c r="CB51" s="114">
        <f t="shared" ca="1" si="322"/>
        <v>1.1655223837504338</v>
      </c>
      <c r="CC51" s="114">
        <f t="shared" ca="1" si="322"/>
        <v>1.2016294600531541</v>
      </c>
      <c r="CD51" s="114">
        <f t="shared" ca="1" si="322"/>
        <v>1.2332184105156065</v>
      </c>
      <c r="CE51" s="114">
        <f t="shared" ca="1" si="322"/>
        <v>1.2189279314210657</v>
      </c>
      <c r="CF51" s="114">
        <f t="shared" ca="1" si="322"/>
        <v>1.2606021630939903</v>
      </c>
      <c r="CG51" s="114">
        <f t="shared" ca="1" si="322"/>
        <v>1.2248313243308773</v>
      </c>
      <c r="CH51" s="114">
        <f t="shared" ca="1" si="322"/>
        <v>1.2099642250871296</v>
      </c>
      <c r="CI51" s="114">
        <f t="shared" ca="1" si="322"/>
        <v>1.206013206403441</v>
      </c>
      <c r="CJ51" s="114">
        <f t="shared" ca="1" si="322"/>
        <v>1.2333737161771068</v>
      </c>
      <c r="CK51" s="114">
        <f t="shared" ca="1" si="322"/>
        <v>1.2245669207925214</v>
      </c>
      <c r="CL51" s="114">
        <f t="shared" ca="1" si="322"/>
        <v>1.1827541403498123</v>
      </c>
      <c r="CM51" s="114">
        <f t="shared" ca="1" si="322"/>
        <v>1.1910669274273746</v>
      </c>
      <c r="CN51" s="114">
        <f t="shared" ca="1" si="322"/>
        <v>1.1506529840388213</v>
      </c>
      <c r="CO51" s="114">
        <f t="shared" ca="1" si="322"/>
        <v>1.1337835812833132</v>
      </c>
      <c r="CP51" s="114">
        <f t="shared" ca="1" si="322"/>
        <v>1.0990166742396787</v>
      </c>
      <c r="CQ51" s="114">
        <f t="shared" ca="1" si="322"/>
        <v>1.1303954021027121</v>
      </c>
      <c r="CR51" s="114">
        <f t="shared" ca="1" si="322"/>
        <v>1.1628205458202543</v>
      </c>
      <c r="CS51" s="114">
        <f t="shared" ca="1" si="322"/>
        <v>1.1796066808644183</v>
      </c>
      <c r="CT51" s="114">
        <f t="shared" ca="1" si="322"/>
        <v>1.212516203281726</v>
      </c>
      <c r="CU51" s="114">
        <f t="shared" ca="1" si="322"/>
        <v>1.1965750746791679</v>
      </c>
      <c r="CV51" s="114">
        <f t="shared" ca="1" si="322"/>
        <v>1.1947185820513144</v>
      </c>
      <c r="CW51" s="114">
        <f t="shared" ca="1" si="322"/>
        <v>1.1912595698403419</v>
      </c>
      <c r="CX51" s="114">
        <f t="shared" ca="1" si="322"/>
        <v>1.2013023539702927</v>
      </c>
      <c r="CY51" s="114">
        <f t="shared" ref="CY51:ED51" ca="1" si="323">MCmean+EXP(-meanRev*1/12)*(CX51-MCmean+MCvol*SQRT((EXP(2*meanRev*1/12)-1)/(2*meanRev))*NORMSINV((RAND())))</f>
        <v>1.2030704977687443</v>
      </c>
      <c r="CZ51" s="114">
        <f t="shared" ca="1" si="323"/>
        <v>1.2523012008475511</v>
      </c>
      <c r="DA51" s="114">
        <f t="shared" ca="1" si="323"/>
        <v>1.2221819428734111</v>
      </c>
      <c r="DB51" s="114">
        <f t="shared" ca="1" si="323"/>
        <v>1.2565421739762694</v>
      </c>
      <c r="DC51" s="114">
        <f t="shared" ca="1" si="323"/>
        <v>1.251876791785169</v>
      </c>
      <c r="DD51" s="114">
        <f t="shared" ca="1" si="323"/>
        <v>1.2511224628804429</v>
      </c>
      <c r="DE51" s="114">
        <f t="shared" ca="1" si="323"/>
        <v>1.2595354887034018</v>
      </c>
      <c r="DF51" s="114">
        <f t="shared" ca="1" si="323"/>
        <v>1.2942042513999532</v>
      </c>
      <c r="DG51" s="114">
        <f t="shared" ca="1" si="323"/>
        <v>1.2882739051200116</v>
      </c>
      <c r="DH51" s="114">
        <f t="shared" ca="1" si="323"/>
        <v>1.2588442265341564</v>
      </c>
      <c r="DI51" s="114">
        <f t="shared" ca="1" si="323"/>
        <v>1.1949456156212526</v>
      </c>
      <c r="DJ51" s="114">
        <f t="shared" ca="1" si="323"/>
        <v>1.1977736924698621</v>
      </c>
      <c r="DK51" s="114">
        <f t="shared" ca="1" si="323"/>
        <v>1.170007841989321</v>
      </c>
      <c r="DL51" s="114">
        <f t="shared" ca="1" si="323"/>
        <v>1.2206994397679463</v>
      </c>
      <c r="DM51" s="114">
        <f t="shared" ca="1" si="323"/>
        <v>1.2144581075992904</v>
      </c>
      <c r="DN51" s="114">
        <f t="shared" ca="1" si="323"/>
        <v>1.2353430056724768</v>
      </c>
      <c r="DO51" s="114">
        <f t="shared" ca="1" si="323"/>
        <v>1.2754437598046029</v>
      </c>
      <c r="DP51" s="114">
        <f t="shared" ca="1" si="323"/>
        <v>1.2655959618782275</v>
      </c>
      <c r="DQ51" s="114">
        <f t="shared" ca="1" si="323"/>
        <v>1.2818256920616737</v>
      </c>
      <c r="DR51" s="114">
        <f t="shared" ca="1" si="323"/>
        <v>1.273229329762458</v>
      </c>
      <c r="DS51" s="114">
        <f t="shared" ca="1" si="323"/>
        <v>1.288258483983145</v>
      </c>
      <c r="DT51" s="114">
        <f t="shared" ca="1" si="323"/>
        <v>1.2824448264294026</v>
      </c>
      <c r="DU51" s="114">
        <f t="shared" ca="1" si="323"/>
        <v>1.3240536269390368</v>
      </c>
      <c r="DV51" s="114">
        <f t="shared" ca="1" si="323"/>
        <v>1.3177668876806046</v>
      </c>
      <c r="DW51" s="114">
        <f t="shared" ca="1" si="323"/>
        <v>1.284059497362025</v>
      </c>
      <c r="DX51" s="114">
        <f t="shared" ca="1" si="323"/>
        <v>1.3354302650708472</v>
      </c>
      <c r="DY51" s="114">
        <f t="shared" ca="1" si="323"/>
        <v>1.2780670228423281</v>
      </c>
      <c r="DZ51" s="114">
        <f t="shared" ca="1" si="323"/>
        <v>1.3031766862640384</v>
      </c>
      <c r="EA51" s="114">
        <f t="shared" ca="1" si="323"/>
        <v>1.2446309828273074</v>
      </c>
      <c r="EB51" s="114">
        <f t="shared" ca="1" si="323"/>
        <v>1.3227822544112868</v>
      </c>
      <c r="EC51" s="114">
        <f t="shared" ca="1" si="323"/>
        <v>1.3201772889910965</v>
      </c>
      <c r="ED51" s="114">
        <f t="shared" ca="1" si="323"/>
        <v>1.3372263139687082</v>
      </c>
      <c r="EE51" s="114">
        <f t="shared" ref="EE51:FJ51" ca="1" si="324">MCmean+EXP(-meanRev*1/12)*(ED51-MCmean+MCvol*SQRT((EXP(2*meanRev*1/12)-1)/(2*meanRev))*NORMSINV((RAND())))</f>
        <v>1.3517755835761367</v>
      </c>
      <c r="EF51" s="114">
        <f t="shared" ca="1" si="324"/>
        <v>1.2953910256123176</v>
      </c>
      <c r="EG51" s="114">
        <f t="shared" ca="1" si="324"/>
        <v>1.3193495510491149</v>
      </c>
      <c r="EH51" s="114">
        <f t="shared" ca="1" si="324"/>
        <v>1.3045356135667852</v>
      </c>
      <c r="EI51" s="114">
        <f t="shared" ca="1" si="324"/>
        <v>1.2978180908730363</v>
      </c>
      <c r="EJ51" s="114">
        <f t="shared" ca="1" si="324"/>
        <v>1.2875451912887423</v>
      </c>
      <c r="EK51" s="114">
        <f t="shared" ca="1" si="324"/>
        <v>1.3104164444521573</v>
      </c>
      <c r="EL51" s="114">
        <f t="shared" ca="1" si="324"/>
        <v>1.2640045408680405</v>
      </c>
      <c r="EM51" s="114">
        <f t="shared" ca="1" si="324"/>
        <v>1.2773019853221821</v>
      </c>
      <c r="EN51" s="114">
        <f t="shared" ca="1" si="324"/>
        <v>1.2802753000257239</v>
      </c>
      <c r="EO51" s="114">
        <f t="shared" ca="1" si="324"/>
        <v>1.2994562421412206</v>
      </c>
      <c r="EP51" s="114">
        <f t="shared" ca="1" si="324"/>
        <v>1.3097088426816506</v>
      </c>
      <c r="EQ51" s="114">
        <f t="shared" ca="1" si="324"/>
        <v>1.3073319165836113</v>
      </c>
      <c r="ER51" s="114">
        <f t="shared" ca="1" si="324"/>
        <v>1.2816796574197695</v>
      </c>
      <c r="ES51" s="114">
        <f t="shared" ca="1" si="324"/>
        <v>1.306931331187323</v>
      </c>
      <c r="ET51" s="114">
        <f t="shared" ca="1" si="324"/>
        <v>1.2995450936919457</v>
      </c>
      <c r="EU51" s="114">
        <f t="shared" ca="1" si="324"/>
        <v>1.3788135333659426</v>
      </c>
      <c r="EV51" s="114">
        <f t="shared" ca="1" si="324"/>
        <v>1.33074180920815</v>
      </c>
      <c r="EW51" s="114">
        <f t="shared" ca="1" si="324"/>
        <v>1.4064970073539966</v>
      </c>
      <c r="EX51" s="114">
        <f t="shared" ca="1" si="324"/>
        <v>1.371650385223053</v>
      </c>
      <c r="EY51" s="114">
        <f t="shared" ca="1" si="324"/>
        <v>1.3885300601824</v>
      </c>
      <c r="EZ51" s="114">
        <f t="shared" ca="1" si="324"/>
        <v>1.4678806331791352</v>
      </c>
      <c r="FA51" s="114">
        <f t="shared" ca="1" si="324"/>
        <v>1.4431916056884495</v>
      </c>
      <c r="FB51" s="114">
        <f t="shared" ca="1" si="324"/>
        <v>1.4604111824842352</v>
      </c>
      <c r="FC51" s="114">
        <f t="shared" ca="1" si="324"/>
        <v>1.3298324353576387</v>
      </c>
      <c r="FD51" s="114">
        <f t="shared" ca="1" si="324"/>
        <v>1.3463459688296928</v>
      </c>
      <c r="FE51" s="114">
        <f t="shared" ca="1" si="324"/>
        <v>1.3710906446891262</v>
      </c>
      <c r="FF51" s="114">
        <f t="shared" ca="1" si="324"/>
        <v>1.34310632543075</v>
      </c>
      <c r="FG51" s="114">
        <f t="shared" ca="1" si="324"/>
        <v>1.337526079500353</v>
      </c>
      <c r="FH51" s="114">
        <f t="shared" ca="1" si="324"/>
        <v>1.3674442579719404</v>
      </c>
      <c r="FI51" s="114">
        <f t="shared" ca="1" si="324"/>
        <v>1.309951325731856</v>
      </c>
      <c r="FJ51" s="114">
        <f t="shared" ca="1" si="324"/>
        <v>1.2827819714674076</v>
      </c>
      <c r="FK51" s="114">
        <f t="shared" ref="FK51:GP51" ca="1" si="325">MCmean+EXP(-meanRev*1/12)*(FJ51-MCmean+MCvol*SQRT((EXP(2*meanRev*1/12)-1)/(2*meanRev))*NORMSINV((RAND())))</f>
        <v>1.2926796638560274</v>
      </c>
      <c r="FL51" s="114">
        <f t="shared" ca="1" si="325"/>
        <v>1.3163172850230893</v>
      </c>
      <c r="FM51" s="114">
        <f t="shared" ca="1" si="325"/>
        <v>1.3149363269336214</v>
      </c>
      <c r="FN51" s="114">
        <f t="shared" ca="1" si="325"/>
        <v>1.3570832905475203</v>
      </c>
      <c r="FO51" s="114">
        <f t="shared" ca="1" si="325"/>
        <v>1.4033223761080018</v>
      </c>
      <c r="FP51" s="114">
        <f t="shared" ca="1" si="325"/>
        <v>1.4342836453307837</v>
      </c>
      <c r="FQ51" s="114">
        <f t="shared" ca="1" si="325"/>
        <v>1.4381291755671717</v>
      </c>
      <c r="FR51" s="114">
        <f t="shared" ca="1" si="325"/>
        <v>1.4795038275609884</v>
      </c>
      <c r="FS51" s="114">
        <f t="shared" ca="1" si="325"/>
        <v>1.5191819684714054</v>
      </c>
      <c r="FT51" s="114">
        <f t="shared" ca="1" si="325"/>
        <v>1.4905374297958245</v>
      </c>
      <c r="FU51" s="114">
        <f t="shared" ca="1" si="325"/>
        <v>1.4894089317089918</v>
      </c>
      <c r="FV51" s="114">
        <f t="shared" ca="1" si="325"/>
        <v>1.4624476294905138</v>
      </c>
      <c r="FW51" s="114">
        <f t="shared" ca="1" si="325"/>
        <v>1.4820818385826313</v>
      </c>
      <c r="FX51" s="114">
        <f t="shared" ca="1" si="325"/>
        <v>1.4843239116157219</v>
      </c>
      <c r="FY51" s="114">
        <f t="shared" ca="1" si="325"/>
        <v>1.4757659657209694</v>
      </c>
      <c r="FZ51" s="114">
        <f t="shared" ca="1" si="325"/>
        <v>1.4605841357837854</v>
      </c>
      <c r="GA51" s="114">
        <f t="shared" ca="1" si="325"/>
        <v>1.4297924319632529</v>
      </c>
      <c r="GB51" s="114">
        <f t="shared" ca="1" si="325"/>
        <v>1.4209917284780529</v>
      </c>
      <c r="GC51" s="114">
        <f t="shared" ca="1" si="325"/>
        <v>1.4191977720344742</v>
      </c>
      <c r="GD51" s="114">
        <f t="shared" ca="1" si="325"/>
        <v>1.3883149762157283</v>
      </c>
      <c r="GE51" s="114">
        <f t="shared" ca="1" si="325"/>
        <v>1.3577796248676086</v>
      </c>
      <c r="GF51" s="114">
        <f t="shared" ca="1" si="325"/>
        <v>1.3652006963352261</v>
      </c>
      <c r="GG51" s="114">
        <f t="shared" ca="1" si="325"/>
        <v>1.4021709567117635</v>
      </c>
      <c r="GH51" s="114">
        <f t="shared" ca="1" si="325"/>
        <v>1.3685752141613545</v>
      </c>
      <c r="GI51" s="114">
        <f t="shared" ca="1" si="325"/>
        <v>1.3585295098572994</v>
      </c>
      <c r="GJ51" s="114">
        <f t="shared" ca="1" si="325"/>
        <v>1.3818205650805817</v>
      </c>
      <c r="GK51" s="114">
        <f t="shared" ca="1" si="325"/>
        <v>1.3536469957569341</v>
      </c>
      <c r="GL51" s="114">
        <f t="shared" ca="1" si="325"/>
        <v>1.3408492388107665</v>
      </c>
      <c r="GM51" s="114">
        <f t="shared" ca="1" si="325"/>
        <v>1.3317689970091122</v>
      </c>
      <c r="GN51" s="114">
        <f t="shared" ca="1" si="325"/>
        <v>1.3255306840155028</v>
      </c>
      <c r="GO51" s="114">
        <f t="shared" ca="1" si="325"/>
        <v>1.3443657370581654</v>
      </c>
      <c r="GP51" s="114">
        <f t="shared" ca="1" si="325"/>
        <v>1.3611085191569352</v>
      </c>
      <c r="GQ51" s="114">
        <f t="shared" ref="GQ51:GX51" ca="1" si="326">MCmean+EXP(-meanRev*1/12)*(GP51-MCmean+MCvol*SQRT((EXP(2*meanRev*1/12)-1)/(2*meanRev))*NORMSINV((RAND())))</f>
        <v>1.3523211715262962</v>
      </c>
      <c r="GR51" s="114">
        <f t="shared" ca="1" si="326"/>
        <v>1.3465961529702786</v>
      </c>
      <c r="GS51" s="114">
        <f t="shared" ca="1" si="326"/>
        <v>1.3672424098572036</v>
      </c>
      <c r="GT51" s="114">
        <f t="shared" ca="1" si="326"/>
        <v>1.3761197854860174</v>
      </c>
      <c r="GU51" s="114">
        <f t="shared" ca="1" si="326"/>
        <v>1.345888154985931</v>
      </c>
      <c r="GV51" s="114">
        <f t="shared" ca="1" si="326"/>
        <v>1.3659530294069677</v>
      </c>
      <c r="GW51" s="114">
        <f t="shared" ca="1" si="326"/>
        <v>1.3715329648723833</v>
      </c>
      <c r="GX51" s="114">
        <f t="shared" ca="1" si="326"/>
        <v>1.3704435593811048</v>
      </c>
    </row>
    <row r="52" spans="5:206">
      <c r="E52" s="72">
        <v>47</v>
      </c>
      <c r="F52" s="73">
        <f t="shared" si="32"/>
        <v>1</v>
      </c>
      <c r="G52" s="114">
        <f t="shared" ref="G52:AL52" ca="1" si="327">MCmean+EXP(-meanRev*1/12)*(F52-MCmean+MCvol*SQRT((EXP(2*meanRev*1/12)-1)/(2*meanRev))*NORMSINV((RAND())))</f>
        <v>1.0276535349035389</v>
      </c>
      <c r="H52" s="114">
        <f t="shared" ca="1" si="327"/>
        <v>1.0092466567524776</v>
      </c>
      <c r="I52" s="114">
        <f t="shared" ca="1" si="327"/>
        <v>0.98050399582822367</v>
      </c>
      <c r="J52" s="114">
        <f t="shared" ca="1" si="327"/>
        <v>1.0228332778392242</v>
      </c>
      <c r="K52" s="114">
        <f t="shared" ca="1" si="327"/>
        <v>1.0460761754308283</v>
      </c>
      <c r="L52" s="114">
        <f t="shared" ca="1" si="327"/>
        <v>1.0418079451572422</v>
      </c>
      <c r="M52" s="114">
        <f t="shared" ca="1" si="327"/>
        <v>1.0504143607745322</v>
      </c>
      <c r="N52" s="114">
        <f t="shared" ca="1" si="327"/>
        <v>1.0511465055430012</v>
      </c>
      <c r="O52" s="114">
        <f t="shared" ca="1" si="327"/>
        <v>1.0243480964768414</v>
      </c>
      <c r="P52" s="114">
        <f t="shared" ca="1" si="327"/>
        <v>0.99701793032631558</v>
      </c>
      <c r="Q52" s="114">
        <f t="shared" ca="1" si="327"/>
        <v>0.97754258547992834</v>
      </c>
      <c r="R52" s="114">
        <f t="shared" ca="1" si="327"/>
        <v>1.0505608784181009</v>
      </c>
      <c r="S52" s="114">
        <f t="shared" ca="1" si="327"/>
        <v>1.0126942051502217</v>
      </c>
      <c r="T52" s="114">
        <f t="shared" ca="1" si="327"/>
        <v>0.96417047126569577</v>
      </c>
      <c r="U52" s="114">
        <f t="shared" ca="1" si="327"/>
        <v>0.93454255556042443</v>
      </c>
      <c r="V52" s="114">
        <f t="shared" ca="1" si="327"/>
        <v>0.98622331700250887</v>
      </c>
      <c r="W52" s="114">
        <f t="shared" ca="1" si="327"/>
        <v>1.0293735043257357</v>
      </c>
      <c r="X52" s="114">
        <f t="shared" ca="1" si="327"/>
        <v>1.0627737650605633</v>
      </c>
      <c r="Y52" s="114">
        <f t="shared" ca="1" si="327"/>
        <v>1.0525750511470258</v>
      </c>
      <c r="Z52" s="114">
        <f t="shared" ca="1" si="327"/>
        <v>1.0535950434572015</v>
      </c>
      <c r="AA52" s="114">
        <f t="shared" ca="1" si="327"/>
        <v>1.0652666732123379</v>
      </c>
      <c r="AB52" s="114">
        <f t="shared" ca="1" si="327"/>
        <v>1.0466054424799052</v>
      </c>
      <c r="AC52" s="114">
        <f t="shared" ca="1" si="327"/>
        <v>1.0995703237367833</v>
      </c>
      <c r="AD52" s="114">
        <f t="shared" ca="1" si="327"/>
        <v>1.1048849605167088</v>
      </c>
      <c r="AE52" s="114">
        <f t="shared" ca="1" si="327"/>
        <v>1.1176586550692029</v>
      </c>
      <c r="AF52" s="114">
        <f t="shared" ca="1" si="327"/>
        <v>1.1408037177733754</v>
      </c>
      <c r="AG52" s="114">
        <f t="shared" ca="1" si="327"/>
        <v>1.1644656079178122</v>
      </c>
      <c r="AH52" s="114">
        <f t="shared" ca="1" si="327"/>
        <v>1.1435718391342036</v>
      </c>
      <c r="AI52" s="114">
        <f t="shared" ca="1" si="327"/>
        <v>1.1088071495767484</v>
      </c>
      <c r="AJ52" s="114">
        <f t="shared" ca="1" si="327"/>
        <v>1.1294905705288438</v>
      </c>
      <c r="AK52" s="114">
        <f t="shared" ca="1" si="327"/>
        <v>1.1147126390148059</v>
      </c>
      <c r="AL52" s="114">
        <f t="shared" ca="1" si="327"/>
        <v>1.1002795316199805</v>
      </c>
      <c r="AM52" s="114">
        <f t="shared" ref="AM52:BR52" ca="1" si="328">MCmean+EXP(-meanRev*1/12)*(AL52-MCmean+MCvol*SQRT((EXP(2*meanRev*1/12)-1)/(2*meanRev))*NORMSINV((RAND())))</f>
        <v>1.079982947946448</v>
      </c>
      <c r="AN52" s="114">
        <f t="shared" ca="1" si="328"/>
        <v>1.1044431608437217</v>
      </c>
      <c r="AO52" s="114">
        <f t="shared" ca="1" si="328"/>
        <v>1.0864432577911307</v>
      </c>
      <c r="AP52" s="114">
        <f t="shared" ca="1" si="328"/>
        <v>1.0177803673725896</v>
      </c>
      <c r="AQ52" s="114">
        <f t="shared" ca="1" si="328"/>
        <v>0.97225125290026726</v>
      </c>
      <c r="AR52" s="114">
        <f t="shared" ca="1" si="328"/>
        <v>0.97735489184642799</v>
      </c>
      <c r="AS52" s="114">
        <f t="shared" ca="1" si="328"/>
        <v>0.98617601248349496</v>
      </c>
      <c r="AT52" s="114">
        <f t="shared" ca="1" si="328"/>
        <v>0.97653858207340072</v>
      </c>
      <c r="AU52" s="114">
        <f t="shared" ca="1" si="328"/>
        <v>0.99617582787613423</v>
      </c>
      <c r="AV52" s="114">
        <f t="shared" ca="1" si="328"/>
        <v>0.99822443785752057</v>
      </c>
      <c r="AW52" s="114">
        <f t="shared" ca="1" si="328"/>
        <v>0.92668169135335421</v>
      </c>
      <c r="AX52" s="114">
        <f t="shared" ca="1" si="328"/>
        <v>0.90341570697404161</v>
      </c>
      <c r="AY52" s="114">
        <f t="shared" ca="1" si="328"/>
        <v>0.91233682566354135</v>
      </c>
      <c r="AZ52" s="114">
        <f t="shared" ca="1" si="328"/>
        <v>0.91462326208116185</v>
      </c>
      <c r="BA52" s="114">
        <f t="shared" ca="1" si="328"/>
        <v>0.93325893070607391</v>
      </c>
      <c r="BB52" s="114">
        <f t="shared" ca="1" si="328"/>
        <v>0.92678474486962636</v>
      </c>
      <c r="BC52" s="114">
        <f t="shared" ca="1" si="328"/>
        <v>0.89200971227648873</v>
      </c>
      <c r="BD52" s="114">
        <f t="shared" ca="1" si="328"/>
        <v>0.94017940737112449</v>
      </c>
      <c r="BE52" s="114">
        <f t="shared" ca="1" si="328"/>
        <v>0.96966448758362211</v>
      </c>
      <c r="BF52" s="114">
        <f t="shared" ca="1" si="328"/>
        <v>0.97224732084356691</v>
      </c>
      <c r="BG52" s="114">
        <f t="shared" ca="1" si="328"/>
        <v>0.94510040853792954</v>
      </c>
      <c r="BH52" s="114">
        <f t="shared" ca="1" si="328"/>
        <v>0.93005805395127361</v>
      </c>
      <c r="BI52" s="114">
        <f t="shared" ca="1" si="328"/>
        <v>0.88197367479618083</v>
      </c>
      <c r="BJ52" s="114">
        <f t="shared" ca="1" si="328"/>
        <v>0.90483508981578664</v>
      </c>
      <c r="BK52" s="114">
        <f t="shared" ca="1" si="328"/>
        <v>0.86759158575934248</v>
      </c>
      <c r="BL52" s="114">
        <f t="shared" ca="1" si="328"/>
        <v>0.87957685421312537</v>
      </c>
      <c r="BM52" s="114">
        <f t="shared" ca="1" si="328"/>
        <v>0.88442632054035286</v>
      </c>
      <c r="BN52" s="114">
        <f t="shared" ca="1" si="328"/>
        <v>0.9111892996662051</v>
      </c>
      <c r="BO52" s="114">
        <f t="shared" ca="1" si="328"/>
        <v>0.90083860197955734</v>
      </c>
      <c r="BP52" s="114">
        <f t="shared" ca="1" si="328"/>
        <v>0.89404924640069805</v>
      </c>
      <c r="BQ52" s="114">
        <f t="shared" ca="1" si="328"/>
        <v>0.90282825296230629</v>
      </c>
      <c r="BR52" s="114">
        <f t="shared" ca="1" si="328"/>
        <v>0.91781803807350126</v>
      </c>
      <c r="BS52" s="114">
        <f t="shared" ref="BS52:CX52" ca="1" si="329">MCmean+EXP(-meanRev*1/12)*(BR52-MCmean+MCvol*SQRT((EXP(2*meanRev*1/12)-1)/(2*meanRev))*NORMSINV((RAND())))</f>
        <v>0.94669201886605747</v>
      </c>
      <c r="BT52" s="114">
        <f t="shared" ca="1" si="329"/>
        <v>0.9939580254969127</v>
      </c>
      <c r="BU52" s="114">
        <f t="shared" ca="1" si="329"/>
        <v>0.99187540485319747</v>
      </c>
      <c r="BV52" s="114">
        <f t="shared" ca="1" si="329"/>
        <v>1.0141921747196212</v>
      </c>
      <c r="BW52" s="114">
        <f t="shared" ca="1" si="329"/>
        <v>1.0009428132959608</v>
      </c>
      <c r="BX52" s="114">
        <f t="shared" ca="1" si="329"/>
        <v>0.97461975181743854</v>
      </c>
      <c r="BY52" s="114">
        <f t="shared" ca="1" si="329"/>
        <v>0.97534788925087201</v>
      </c>
      <c r="BZ52" s="114">
        <f t="shared" ca="1" si="329"/>
        <v>0.94210302010756575</v>
      </c>
      <c r="CA52" s="114">
        <f t="shared" ca="1" si="329"/>
        <v>0.91792969981291261</v>
      </c>
      <c r="CB52" s="114">
        <f t="shared" ca="1" si="329"/>
        <v>0.94332846190409281</v>
      </c>
      <c r="CC52" s="114">
        <f t="shared" ca="1" si="329"/>
        <v>0.9594861831933984</v>
      </c>
      <c r="CD52" s="114">
        <f t="shared" ca="1" si="329"/>
        <v>1.0014578545694419</v>
      </c>
      <c r="CE52" s="114">
        <f t="shared" ca="1" si="329"/>
        <v>1.0220720705163169</v>
      </c>
      <c r="CF52" s="114">
        <f t="shared" ca="1" si="329"/>
        <v>1.026873358088807</v>
      </c>
      <c r="CG52" s="114">
        <f t="shared" ca="1" si="329"/>
        <v>1.0062428228818256</v>
      </c>
      <c r="CH52" s="114">
        <f t="shared" ca="1" si="329"/>
        <v>1.0030180421199015</v>
      </c>
      <c r="CI52" s="114">
        <f t="shared" ca="1" si="329"/>
        <v>0.99426481263806898</v>
      </c>
      <c r="CJ52" s="114">
        <f t="shared" ca="1" si="329"/>
        <v>0.99962794140481137</v>
      </c>
      <c r="CK52" s="114">
        <f t="shared" ca="1" si="329"/>
        <v>1.0464031860930991</v>
      </c>
      <c r="CL52" s="114">
        <f t="shared" ca="1" si="329"/>
        <v>1.0391261674980103</v>
      </c>
      <c r="CM52" s="114">
        <f t="shared" ca="1" si="329"/>
        <v>1.0231354700378266</v>
      </c>
      <c r="CN52" s="114">
        <f t="shared" ca="1" si="329"/>
        <v>0.98848334981645114</v>
      </c>
      <c r="CO52" s="114">
        <f t="shared" ca="1" si="329"/>
        <v>0.97653908149818758</v>
      </c>
      <c r="CP52" s="114">
        <f t="shared" ca="1" si="329"/>
        <v>1.0272720426306789</v>
      </c>
      <c r="CQ52" s="114">
        <f t="shared" ca="1" si="329"/>
        <v>1.0577137502965384</v>
      </c>
      <c r="CR52" s="114">
        <f t="shared" ca="1" si="329"/>
        <v>1.069522438537021</v>
      </c>
      <c r="CS52" s="114">
        <f t="shared" ca="1" si="329"/>
        <v>1.0737173869520082</v>
      </c>
      <c r="CT52" s="114">
        <f t="shared" ca="1" si="329"/>
        <v>1.0440989450661116</v>
      </c>
      <c r="CU52" s="114">
        <f t="shared" ca="1" si="329"/>
        <v>1.0448180874259536</v>
      </c>
      <c r="CV52" s="114">
        <f t="shared" ca="1" si="329"/>
        <v>1.0573580727208742</v>
      </c>
      <c r="CW52" s="114">
        <f t="shared" ca="1" si="329"/>
        <v>1.0496232370801282</v>
      </c>
      <c r="CX52" s="114">
        <f t="shared" ca="1" si="329"/>
        <v>1.0459280266059241</v>
      </c>
      <c r="CY52" s="114">
        <f t="shared" ref="CY52:ED52" ca="1" si="330">MCmean+EXP(-meanRev*1/12)*(CX52-MCmean+MCvol*SQRT((EXP(2*meanRev*1/12)-1)/(2*meanRev))*NORMSINV((RAND())))</f>
        <v>1.0446963837966441</v>
      </c>
      <c r="CZ52" s="114">
        <f t="shared" ca="1" si="330"/>
        <v>1.0814094099723321</v>
      </c>
      <c r="DA52" s="114">
        <f t="shared" ca="1" si="330"/>
        <v>1.1363714266959142</v>
      </c>
      <c r="DB52" s="114">
        <f t="shared" ca="1" si="330"/>
        <v>1.158956127996188</v>
      </c>
      <c r="DC52" s="114">
        <f t="shared" ca="1" si="330"/>
        <v>1.1648512364794013</v>
      </c>
      <c r="DD52" s="114">
        <f t="shared" ca="1" si="330"/>
        <v>1.1899783066233707</v>
      </c>
      <c r="DE52" s="114">
        <f t="shared" ca="1" si="330"/>
        <v>1.1543254337352307</v>
      </c>
      <c r="DF52" s="114">
        <f t="shared" ca="1" si="330"/>
        <v>1.1321416083162918</v>
      </c>
      <c r="DG52" s="114">
        <f t="shared" ca="1" si="330"/>
        <v>1.1161359933636024</v>
      </c>
      <c r="DH52" s="114">
        <f t="shared" ca="1" si="330"/>
        <v>1.152290178120112</v>
      </c>
      <c r="DI52" s="114">
        <f t="shared" ca="1" si="330"/>
        <v>1.1446094183097164</v>
      </c>
      <c r="DJ52" s="114">
        <f t="shared" ca="1" si="330"/>
        <v>1.1955537588037579</v>
      </c>
      <c r="DK52" s="114">
        <f t="shared" ca="1" si="330"/>
        <v>1.2140146018970688</v>
      </c>
      <c r="DL52" s="114">
        <f t="shared" ca="1" si="330"/>
        <v>1.1876685208428854</v>
      </c>
      <c r="DM52" s="114">
        <f t="shared" ca="1" si="330"/>
        <v>1.1587377363465157</v>
      </c>
      <c r="DN52" s="114">
        <f t="shared" ca="1" si="330"/>
        <v>1.1189639868386763</v>
      </c>
      <c r="DO52" s="114">
        <f t="shared" ca="1" si="330"/>
        <v>1.0869777181125544</v>
      </c>
      <c r="DP52" s="114">
        <f t="shared" ca="1" si="330"/>
        <v>1.1305358944095483</v>
      </c>
      <c r="DQ52" s="114">
        <f t="shared" ca="1" si="330"/>
        <v>1.1432760662958841</v>
      </c>
      <c r="DR52" s="114">
        <f t="shared" ca="1" si="330"/>
        <v>1.1341897258558782</v>
      </c>
      <c r="DS52" s="114">
        <f t="shared" ca="1" si="330"/>
        <v>1.1014392271795004</v>
      </c>
      <c r="DT52" s="114">
        <f t="shared" ca="1" si="330"/>
        <v>1.0886974996338743</v>
      </c>
      <c r="DU52" s="114">
        <f t="shared" ca="1" si="330"/>
        <v>1.083234303166039</v>
      </c>
      <c r="DV52" s="114">
        <f t="shared" ca="1" si="330"/>
        <v>1.054740249660338</v>
      </c>
      <c r="DW52" s="114">
        <f t="shared" ca="1" si="330"/>
        <v>1.0431211709968446</v>
      </c>
      <c r="DX52" s="114">
        <f t="shared" ca="1" si="330"/>
        <v>1.0823753504749969</v>
      </c>
      <c r="DY52" s="114">
        <f t="shared" ca="1" si="330"/>
        <v>1.0869494124382595</v>
      </c>
      <c r="DZ52" s="114">
        <f t="shared" ca="1" si="330"/>
        <v>1.0899073201377476</v>
      </c>
      <c r="EA52" s="114">
        <f t="shared" ca="1" si="330"/>
        <v>1.0632197679166058</v>
      </c>
      <c r="EB52" s="114">
        <f t="shared" ca="1" si="330"/>
        <v>1.1101845755640687</v>
      </c>
      <c r="EC52" s="114">
        <f t="shared" ca="1" si="330"/>
        <v>1.0895736961172244</v>
      </c>
      <c r="ED52" s="114">
        <f t="shared" ca="1" si="330"/>
        <v>1.0518103563348746</v>
      </c>
      <c r="EE52" s="114">
        <f t="shared" ref="EE52:FJ52" ca="1" si="331">MCmean+EXP(-meanRev*1/12)*(ED52-MCmean+MCvol*SQRT((EXP(2*meanRev*1/12)-1)/(2*meanRev))*NORMSINV((RAND())))</f>
        <v>1.01163921859648</v>
      </c>
      <c r="EF52" s="114">
        <f t="shared" ca="1" si="331"/>
        <v>1.0253246894274524</v>
      </c>
      <c r="EG52" s="114">
        <f t="shared" ca="1" si="331"/>
        <v>1.0183872787773571</v>
      </c>
      <c r="EH52" s="114">
        <f t="shared" ca="1" si="331"/>
        <v>0.94721451814032809</v>
      </c>
      <c r="EI52" s="114">
        <f t="shared" ca="1" si="331"/>
        <v>1.003908220400116</v>
      </c>
      <c r="EJ52" s="114">
        <f t="shared" ca="1" si="331"/>
        <v>1.0060330808340276</v>
      </c>
      <c r="EK52" s="114">
        <f t="shared" ca="1" si="331"/>
        <v>0.97660345896257161</v>
      </c>
      <c r="EL52" s="114">
        <f t="shared" ca="1" si="331"/>
        <v>0.94757345216509936</v>
      </c>
      <c r="EM52" s="114">
        <f t="shared" ca="1" si="331"/>
        <v>0.94207674150614051</v>
      </c>
      <c r="EN52" s="114">
        <f t="shared" ca="1" si="331"/>
        <v>0.90740173672519808</v>
      </c>
      <c r="EO52" s="114">
        <f t="shared" ca="1" si="331"/>
        <v>0.9094648716991971</v>
      </c>
      <c r="EP52" s="114">
        <f t="shared" ca="1" si="331"/>
        <v>0.96276475162099118</v>
      </c>
      <c r="EQ52" s="114">
        <f t="shared" ca="1" si="331"/>
        <v>0.98696654575388687</v>
      </c>
      <c r="ER52" s="114">
        <f t="shared" ca="1" si="331"/>
        <v>1.0339524554470505</v>
      </c>
      <c r="ES52" s="114">
        <f t="shared" ca="1" si="331"/>
        <v>0.99291249830758466</v>
      </c>
      <c r="ET52" s="114">
        <f t="shared" ca="1" si="331"/>
        <v>0.98032295776374723</v>
      </c>
      <c r="EU52" s="114">
        <f t="shared" ca="1" si="331"/>
        <v>0.9865507495268675</v>
      </c>
      <c r="EV52" s="114">
        <f t="shared" ca="1" si="331"/>
        <v>0.94958417293647635</v>
      </c>
      <c r="EW52" s="114">
        <f t="shared" ca="1" si="331"/>
        <v>0.97465823244272032</v>
      </c>
      <c r="EX52" s="114">
        <f t="shared" ca="1" si="331"/>
        <v>0.90907480707871002</v>
      </c>
      <c r="EY52" s="114">
        <f t="shared" ca="1" si="331"/>
        <v>0.9184830925070232</v>
      </c>
      <c r="EZ52" s="114">
        <f t="shared" ca="1" si="331"/>
        <v>0.87043475269402459</v>
      </c>
      <c r="FA52" s="114">
        <f t="shared" ca="1" si="331"/>
        <v>0.85345198157673718</v>
      </c>
      <c r="FB52" s="114">
        <f t="shared" ca="1" si="331"/>
        <v>0.815971252253063</v>
      </c>
      <c r="FC52" s="114">
        <f t="shared" ca="1" si="331"/>
        <v>0.87641246200967116</v>
      </c>
      <c r="FD52" s="114">
        <f t="shared" ca="1" si="331"/>
        <v>0.91511986517269517</v>
      </c>
      <c r="FE52" s="114">
        <f t="shared" ca="1" si="331"/>
        <v>0.9009756825840417</v>
      </c>
      <c r="FF52" s="114">
        <f t="shared" ca="1" si="331"/>
        <v>0.9821186428614046</v>
      </c>
      <c r="FG52" s="114">
        <f t="shared" ca="1" si="331"/>
        <v>1.0019881837781817</v>
      </c>
      <c r="FH52" s="114">
        <f t="shared" ca="1" si="331"/>
        <v>0.99510401231160894</v>
      </c>
      <c r="FI52" s="114">
        <f t="shared" ca="1" si="331"/>
        <v>1.0319708831869236</v>
      </c>
      <c r="FJ52" s="114">
        <f t="shared" ca="1" si="331"/>
        <v>1.0534575865069205</v>
      </c>
      <c r="FK52" s="114">
        <f t="shared" ref="FK52:GP52" ca="1" si="332">MCmean+EXP(-meanRev*1/12)*(FJ52-MCmean+MCvol*SQRT((EXP(2*meanRev*1/12)-1)/(2*meanRev))*NORMSINV((RAND())))</f>
        <v>1.0769926610137881</v>
      </c>
      <c r="FL52" s="114">
        <f t="shared" ca="1" si="332"/>
        <v>1.0709891733425945</v>
      </c>
      <c r="FM52" s="114">
        <f t="shared" ca="1" si="332"/>
        <v>1.0822450577421499</v>
      </c>
      <c r="FN52" s="114">
        <f t="shared" ca="1" si="332"/>
        <v>1.100613465727623</v>
      </c>
      <c r="FO52" s="114">
        <f t="shared" ca="1" si="332"/>
        <v>1.1031793789481934</v>
      </c>
      <c r="FP52" s="114">
        <f t="shared" ca="1" si="332"/>
        <v>1.0800228442245876</v>
      </c>
      <c r="FQ52" s="114">
        <f t="shared" ca="1" si="332"/>
        <v>1.0428658820145962</v>
      </c>
      <c r="FR52" s="114">
        <f t="shared" ca="1" si="332"/>
        <v>1.0116795394377953</v>
      </c>
      <c r="FS52" s="114">
        <f t="shared" ca="1" si="332"/>
        <v>1.0028701799050672</v>
      </c>
      <c r="FT52" s="114">
        <f t="shared" ca="1" si="332"/>
        <v>1.0077950985701367</v>
      </c>
      <c r="FU52" s="114">
        <f t="shared" ca="1" si="332"/>
        <v>0.98630809073799797</v>
      </c>
      <c r="FV52" s="114">
        <f t="shared" ca="1" si="332"/>
        <v>0.96212355107840808</v>
      </c>
      <c r="FW52" s="114">
        <f t="shared" ca="1" si="332"/>
        <v>0.95383980506043387</v>
      </c>
      <c r="FX52" s="114">
        <f t="shared" ca="1" si="332"/>
        <v>0.93033260789163708</v>
      </c>
      <c r="FY52" s="114">
        <f t="shared" ca="1" si="332"/>
        <v>0.91706652172633119</v>
      </c>
      <c r="FZ52" s="114">
        <f t="shared" ca="1" si="332"/>
        <v>0.90863527871748762</v>
      </c>
      <c r="GA52" s="114">
        <f t="shared" ca="1" si="332"/>
        <v>0.89744488722969318</v>
      </c>
      <c r="GB52" s="114">
        <f t="shared" ca="1" si="332"/>
        <v>0.86745924904925331</v>
      </c>
      <c r="GC52" s="114">
        <f t="shared" ca="1" si="332"/>
        <v>0.8562738724614779</v>
      </c>
      <c r="GD52" s="114">
        <f t="shared" ca="1" si="332"/>
        <v>0.86967727361372871</v>
      </c>
      <c r="GE52" s="114">
        <f t="shared" ca="1" si="332"/>
        <v>0.92695805256604014</v>
      </c>
      <c r="GF52" s="114">
        <f t="shared" ca="1" si="332"/>
        <v>0.97099666766084514</v>
      </c>
      <c r="GG52" s="114">
        <f t="shared" ca="1" si="332"/>
        <v>1.0140712102795313</v>
      </c>
      <c r="GH52" s="114">
        <f t="shared" ca="1" si="332"/>
        <v>1.0011012347091672</v>
      </c>
      <c r="GI52" s="114">
        <f t="shared" ca="1" si="332"/>
        <v>0.98555564020688358</v>
      </c>
      <c r="GJ52" s="114">
        <f t="shared" ca="1" si="332"/>
        <v>0.99638693874131556</v>
      </c>
      <c r="GK52" s="114">
        <f t="shared" ca="1" si="332"/>
        <v>0.95360791283299551</v>
      </c>
      <c r="GL52" s="114">
        <f t="shared" ca="1" si="332"/>
        <v>0.89770223921559755</v>
      </c>
      <c r="GM52" s="114">
        <f t="shared" ca="1" si="332"/>
        <v>0.9428969444186962</v>
      </c>
      <c r="GN52" s="114">
        <f t="shared" ca="1" si="332"/>
        <v>0.97765277130347916</v>
      </c>
      <c r="GO52" s="114">
        <f t="shared" ca="1" si="332"/>
        <v>1.021329274455828</v>
      </c>
      <c r="GP52" s="114">
        <f t="shared" ca="1" si="332"/>
        <v>1.0766088304409764</v>
      </c>
      <c r="GQ52" s="114">
        <f t="shared" ref="GQ52:GX52" ca="1" si="333">MCmean+EXP(-meanRev*1/12)*(GP52-MCmean+MCvol*SQRT((EXP(2*meanRev*1/12)-1)/(2*meanRev))*NORMSINV((RAND())))</f>
        <v>1.1176412029188802</v>
      </c>
      <c r="GR52" s="114">
        <f t="shared" ca="1" si="333"/>
        <v>1.100466391287094</v>
      </c>
      <c r="GS52" s="114">
        <f t="shared" ca="1" si="333"/>
        <v>1.0678370058901541</v>
      </c>
      <c r="GT52" s="114">
        <f t="shared" ca="1" si="333"/>
        <v>1.0928360833375845</v>
      </c>
      <c r="GU52" s="114">
        <f t="shared" ca="1" si="333"/>
        <v>1.1120377681013167</v>
      </c>
      <c r="GV52" s="114">
        <f t="shared" ca="1" si="333"/>
        <v>1.1235396314518646</v>
      </c>
      <c r="GW52" s="114">
        <f t="shared" ca="1" si="333"/>
        <v>1.1406370032620432</v>
      </c>
      <c r="GX52" s="114">
        <f t="shared" ca="1" si="333"/>
        <v>1.1168272778509796</v>
      </c>
    </row>
    <row r="53" spans="5:206">
      <c r="E53" s="72">
        <v>48</v>
      </c>
      <c r="F53" s="73">
        <f t="shared" si="32"/>
        <v>1</v>
      </c>
      <c r="G53" s="114">
        <f t="shared" ref="G53:AL53" ca="1" si="334">MCmean+EXP(-meanRev*1/12)*(F53-MCmean+MCvol*SQRT((EXP(2*meanRev*1/12)-1)/(2*meanRev))*NORMSINV((RAND())))</f>
        <v>1.0221626686161835</v>
      </c>
      <c r="H53" s="114">
        <f t="shared" ca="1" si="334"/>
        <v>1.0301566972002272</v>
      </c>
      <c r="I53" s="114">
        <f t="shared" ca="1" si="334"/>
        <v>1.0546060358854734</v>
      </c>
      <c r="J53" s="114">
        <f t="shared" ca="1" si="334"/>
        <v>1.1146929004780957</v>
      </c>
      <c r="K53" s="114">
        <f t="shared" ca="1" si="334"/>
        <v>1.1733979143216517</v>
      </c>
      <c r="L53" s="114">
        <f t="shared" ca="1" si="334"/>
        <v>1.1712889735422969</v>
      </c>
      <c r="M53" s="114">
        <f t="shared" ca="1" si="334"/>
        <v>1.1619157210162512</v>
      </c>
      <c r="N53" s="114">
        <f t="shared" ca="1" si="334"/>
        <v>1.1791916633222408</v>
      </c>
      <c r="O53" s="114">
        <f t="shared" ca="1" si="334"/>
        <v>1.1553649884414254</v>
      </c>
      <c r="P53" s="114">
        <f t="shared" ca="1" si="334"/>
        <v>1.1758923653862583</v>
      </c>
      <c r="Q53" s="114">
        <f t="shared" ca="1" si="334"/>
        <v>1.1551615306285563</v>
      </c>
      <c r="R53" s="114">
        <f t="shared" ca="1" si="334"/>
        <v>1.180247252025852</v>
      </c>
      <c r="S53" s="114">
        <f t="shared" ca="1" si="334"/>
        <v>1.2040233014959447</v>
      </c>
      <c r="T53" s="114">
        <f t="shared" ca="1" si="334"/>
        <v>1.1557933836245493</v>
      </c>
      <c r="U53" s="114">
        <f t="shared" ca="1" si="334"/>
        <v>1.1354505304322864</v>
      </c>
      <c r="V53" s="114">
        <f t="shared" ca="1" si="334"/>
        <v>1.1490932064472075</v>
      </c>
      <c r="W53" s="114">
        <f t="shared" ca="1" si="334"/>
        <v>1.1849795397070402</v>
      </c>
      <c r="X53" s="114">
        <f t="shared" ca="1" si="334"/>
        <v>1.2252522011164244</v>
      </c>
      <c r="Y53" s="114">
        <f t="shared" ca="1" si="334"/>
        <v>1.1992990312323015</v>
      </c>
      <c r="Z53" s="114">
        <f t="shared" ca="1" si="334"/>
        <v>1.1830316844678523</v>
      </c>
      <c r="AA53" s="114">
        <f t="shared" ca="1" si="334"/>
        <v>1.1667870540079788</v>
      </c>
      <c r="AB53" s="114">
        <f t="shared" ca="1" si="334"/>
        <v>1.1436722993001234</v>
      </c>
      <c r="AC53" s="114">
        <f t="shared" ca="1" si="334"/>
        <v>1.1737031225061456</v>
      </c>
      <c r="AD53" s="114">
        <f t="shared" ca="1" si="334"/>
        <v>1.1839834419944792</v>
      </c>
      <c r="AE53" s="114">
        <f t="shared" ca="1" si="334"/>
        <v>1.1403449276127546</v>
      </c>
      <c r="AF53" s="114">
        <f t="shared" ca="1" si="334"/>
        <v>1.1780792018508304</v>
      </c>
      <c r="AG53" s="114">
        <f t="shared" ca="1" si="334"/>
        <v>1.1783973128891292</v>
      </c>
      <c r="AH53" s="114">
        <f t="shared" ca="1" si="334"/>
        <v>1.1386710909165041</v>
      </c>
      <c r="AI53" s="114">
        <f t="shared" ca="1" si="334"/>
        <v>1.1817532006153328</v>
      </c>
      <c r="AJ53" s="114">
        <f t="shared" ca="1" si="334"/>
        <v>1.2035948204433917</v>
      </c>
      <c r="AK53" s="114">
        <f t="shared" ca="1" si="334"/>
        <v>1.2190563058531505</v>
      </c>
      <c r="AL53" s="114">
        <f t="shared" ca="1" si="334"/>
        <v>1.2122750756368958</v>
      </c>
      <c r="AM53" s="114">
        <f t="shared" ref="AM53:BR53" ca="1" si="335">MCmean+EXP(-meanRev*1/12)*(AL53-MCmean+MCvol*SQRT((EXP(2*meanRev*1/12)-1)/(2*meanRev))*NORMSINV((RAND())))</f>
        <v>1.1589557711911456</v>
      </c>
      <c r="AN53" s="114">
        <f t="shared" ca="1" si="335"/>
        <v>1.1672774676316107</v>
      </c>
      <c r="AO53" s="114">
        <f t="shared" ca="1" si="335"/>
        <v>1.1241280548225665</v>
      </c>
      <c r="AP53" s="114">
        <f t="shared" ca="1" si="335"/>
        <v>1.0875728229221711</v>
      </c>
      <c r="AQ53" s="114">
        <f t="shared" ca="1" si="335"/>
        <v>1.1197153852301382</v>
      </c>
      <c r="AR53" s="114">
        <f t="shared" ca="1" si="335"/>
        <v>1.0751276692965486</v>
      </c>
      <c r="AS53" s="114">
        <f t="shared" ca="1" si="335"/>
        <v>1.0924962743565834</v>
      </c>
      <c r="AT53" s="114">
        <f t="shared" ca="1" si="335"/>
        <v>1.0925544000100924</v>
      </c>
      <c r="AU53" s="114">
        <f t="shared" ca="1" si="335"/>
        <v>1.0911450031997116</v>
      </c>
      <c r="AV53" s="114">
        <f t="shared" ca="1" si="335"/>
        <v>1.0844692701368224</v>
      </c>
      <c r="AW53" s="114">
        <f t="shared" ca="1" si="335"/>
        <v>1.0662552204230087</v>
      </c>
      <c r="AX53" s="114">
        <f t="shared" ca="1" si="335"/>
        <v>1.0022486639993717</v>
      </c>
      <c r="AY53" s="114">
        <f t="shared" ca="1" si="335"/>
        <v>0.98589334430405384</v>
      </c>
      <c r="AZ53" s="114">
        <f t="shared" ca="1" si="335"/>
        <v>0.97935822774954784</v>
      </c>
      <c r="BA53" s="114">
        <f t="shared" ca="1" si="335"/>
        <v>0.95428369408793967</v>
      </c>
      <c r="BB53" s="114">
        <f t="shared" ca="1" si="335"/>
        <v>0.94242780710497187</v>
      </c>
      <c r="BC53" s="114">
        <f t="shared" ca="1" si="335"/>
        <v>0.94889797347181559</v>
      </c>
      <c r="BD53" s="114">
        <f t="shared" ca="1" si="335"/>
        <v>0.94555999017213821</v>
      </c>
      <c r="BE53" s="114">
        <f t="shared" ca="1" si="335"/>
        <v>0.95645037919921549</v>
      </c>
      <c r="BF53" s="114">
        <f t="shared" ca="1" si="335"/>
        <v>0.96021378250661016</v>
      </c>
      <c r="BG53" s="114">
        <f t="shared" ca="1" si="335"/>
        <v>1.0076255792079702</v>
      </c>
      <c r="BH53" s="114">
        <f t="shared" ca="1" si="335"/>
        <v>1.0090484450208037</v>
      </c>
      <c r="BI53" s="114">
        <f t="shared" ca="1" si="335"/>
        <v>1.0112751567798244</v>
      </c>
      <c r="BJ53" s="114">
        <f t="shared" ca="1" si="335"/>
        <v>1.0447461906827711</v>
      </c>
      <c r="BK53" s="114">
        <f t="shared" ca="1" si="335"/>
        <v>1.048971985522928</v>
      </c>
      <c r="BL53" s="114">
        <f t="shared" ca="1" si="335"/>
        <v>1.1014582731476068</v>
      </c>
      <c r="BM53" s="114">
        <f t="shared" ca="1" si="335"/>
        <v>1.0873201149947564</v>
      </c>
      <c r="BN53" s="114">
        <f t="shared" ca="1" si="335"/>
        <v>1.063205061037112</v>
      </c>
      <c r="BO53" s="114">
        <f t="shared" ca="1" si="335"/>
        <v>1.0771280814671678</v>
      </c>
      <c r="BP53" s="114">
        <f t="shared" ca="1" si="335"/>
        <v>1.0702669305125523</v>
      </c>
      <c r="BQ53" s="114">
        <f t="shared" ca="1" si="335"/>
        <v>1.0671818729249778</v>
      </c>
      <c r="BR53" s="114">
        <f t="shared" ca="1" si="335"/>
        <v>1.0927451916393445</v>
      </c>
      <c r="BS53" s="114">
        <f t="shared" ref="BS53:CX53" ca="1" si="336">MCmean+EXP(-meanRev*1/12)*(BR53-MCmean+MCvol*SQRT((EXP(2*meanRev*1/12)-1)/(2*meanRev))*NORMSINV((RAND())))</f>
        <v>1.090788685179334</v>
      </c>
      <c r="BT53" s="114">
        <f t="shared" ca="1" si="336"/>
        <v>1.0812226070302993</v>
      </c>
      <c r="BU53" s="114">
        <f t="shared" ca="1" si="336"/>
        <v>1.0626732881896728</v>
      </c>
      <c r="BV53" s="114">
        <f t="shared" ca="1" si="336"/>
        <v>1.014903793447125</v>
      </c>
      <c r="BW53" s="114">
        <f t="shared" ca="1" si="336"/>
        <v>1.0160660765619816</v>
      </c>
      <c r="BX53" s="114">
        <f t="shared" ca="1" si="336"/>
        <v>0.98212228434766791</v>
      </c>
      <c r="BY53" s="114">
        <f t="shared" ca="1" si="336"/>
        <v>0.99722036064355635</v>
      </c>
      <c r="BZ53" s="114">
        <f t="shared" ca="1" si="336"/>
        <v>0.96988454089291842</v>
      </c>
      <c r="CA53" s="114">
        <f t="shared" ca="1" si="336"/>
        <v>0.95524327568390177</v>
      </c>
      <c r="CB53" s="114">
        <f t="shared" ca="1" si="336"/>
        <v>0.94281098404836927</v>
      </c>
      <c r="CC53" s="114">
        <f t="shared" ca="1" si="336"/>
        <v>0.91703431985225969</v>
      </c>
      <c r="CD53" s="114">
        <f t="shared" ca="1" si="336"/>
        <v>0.92036300257720949</v>
      </c>
      <c r="CE53" s="114">
        <f t="shared" ca="1" si="336"/>
        <v>0.87731553786206873</v>
      </c>
      <c r="CF53" s="114">
        <f t="shared" ca="1" si="336"/>
        <v>0.86263407990821683</v>
      </c>
      <c r="CG53" s="114">
        <f t="shared" ca="1" si="336"/>
        <v>0.83449430375139988</v>
      </c>
      <c r="CH53" s="114">
        <f t="shared" ca="1" si="336"/>
        <v>0.84962206861388867</v>
      </c>
      <c r="CI53" s="114">
        <f t="shared" ca="1" si="336"/>
        <v>0.86755268589121215</v>
      </c>
      <c r="CJ53" s="114">
        <f t="shared" ca="1" si="336"/>
        <v>0.8254939848059617</v>
      </c>
      <c r="CK53" s="114">
        <f t="shared" ca="1" si="336"/>
        <v>0.88097244668120456</v>
      </c>
      <c r="CL53" s="114">
        <f t="shared" ca="1" si="336"/>
        <v>0.82271751528770554</v>
      </c>
      <c r="CM53" s="114">
        <f t="shared" ca="1" si="336"/>
        <v>0.80016917479590166</v>
      </c>
      <c r="CN53" s="114">
        <f t="shared" ca="1" si="336"/>
        <v>0.85970971266221319</v>
      </c>
      <c r="CO53" s="114">
        <f t="shared" ca="1" si="336"/>
        <v>0.92688179710455654</v>
      </c>
      <c r="CP53" s="114">
        <f t="shared" ca="1" si="336"/>
        <v>0.92420261841552187</v>
      </c>
      <c r="CQ53" s="114">
        <f t="shared" ca="1" si="336"/>
        <v>0.88895949389477646</v>
      </c>
      <c r="CR53" s="114">
        <f t="shared" ca="1" si="336"/>
        <v>0.8669938919381226</v>
      </c>
      <c r="CS53" s="114">
        <f t="shared" ca="1" si="336"/>
        <v>0.89175076069326131</v>
      </c>
      <c r="CT53" s="114">
        <f t="shared" ca="1" si="336"/>
        <v>0.8645962751939742</v>
      </c>
      <c r="CU53" s="114">
        <f t="shared" ca="1" si="336"/>
        <v>0.90764145235558524</v>
      </c>
      <c r="CV53" s="114">
        <f t="shared" ca="1" si="336"/>
        <v>0.92965961985416012</v>
      </c>
      <c r="CW53" s="114">
        <f t="shared" ca="1" si="336"/>
        <v>0.91250526945461174</v>
      </c>
      <c r="CX53" s="114">
        <f t="shared" ca="1" si="336"/>
        <v>0.91300028510404219</v>
      </c>
      <c r="CY53" s="114">
        <f t="shared" ref="CY53:ED53" ca="1" si="337">MCmean+EXP(-meanRev*1/12)*(CX53-MCmean+MCvol*SQRT((EXP(2*meanRev*1/12)-1)/(2*meanRev))*NORMSINV((RAND())))</f>
        <v>0.89583359577178701</v>
      </c>
      <c r="CZ53" s="114">
        <f t="shared" ca="1" si="337"/>
        <v>0.85327953485019226</v>
      </c>
      <c r="DA53" s="114">
        <f t="shared" ca="1" si="337"/>
        <v>0.85100729004051123</v>
      </c>
      <c r="DB53" s="114">
        <f t="shared" ca="1" si="337"/>
        <v>0.86423192184798847</v>
      </c>
      <c r="DC53" s="114">
        <f t="shared" ca="1" si="337"/>
        <v>0.86540764923924374</v>
      </c>
      <c r="DD53" s="114">
        <f t="shared" ca="1" si="337"/>
        <v>0.84866277271111168</v>
      </c>
      <c r="DE53" s="114">
        <f t="shared" ca="1" si="337"/>
        <v>0.87330613540522584</v>
      </c>
      <c r="DF53" s="114">
        <f t="shared" ca="1" si="337"/>
        <v>0.93427775567850779</v>
      </c>
      <c r="DG53" s="114">
        <f t="shared" ca="1" si="337"/>
        <v>0.91169319691317896</v>
      </c>
      <c r="DH53" s="114">
        <f t="shared" ca="1" si="337"/>
        <v>0.92525010774484817</v>
      </c>
      <c r="DI53" s="114">
        <f t="shared" ca="1" si="337"/>
        <v>0.93440827004723259</v>
      </c>
      <c r="DJ53" s="114">
        <f t="shared" ca="1" si="337"/>
        <v>0.92035625502321483</v>
      </c>
      <c r="DK53" s="114">
        <f t="shared" ca="1" si="337"/>
        <v>0.91501411292569346</v>
      </c>
      <c r="DL53" s="114">
        <f t="shared" ca="1" si="337"/>
        <v>0.93595413808978156</v>
      </c>
      <c r="DM53" s="114">
        <f t="shared" ca="1" si="337"/>
        <v>0.93339035480750909</v>
      </c>
      <c r="DN53" s="114">
        <f t="shared" ca="1" si="337"/>
        <v>0.96968163141453356</v>
      </c>
      <c r="DO53" s="114">
        <f t="shared" ca="1" si="337"/>
        <v>0.93038310760108867</v>
      </c>
      <c r="DP53" s="114">
        <f t="shared" ca="1" si="337"/>
        <v>0.89741659604151636</v>
      </c>
      <c r="DQ53" s="114">
        <f t="shared" ca="1" si="337"/>
        <v>0.9248474548616159</v>
      </c>
      <c r="DR53" s="114">
        <f t="shared" ca="1" si="337"/>
        <v>0.98548514787868624</v>
      </c>
      <c r="DS53" s="114">
        <f t="shared" ca="1" si="337"/>
        <v>1.0238598257504194</v>
      </c>
      <c r="DT53" s="114">
        <f t="shared" ca="1" si="337"/>
        <v>1.0132562145294974</v>
      </c>
      <c r="DU53" s="114">
        <f t="shared" ca="1" si="337"/>
        <v>0.99868106883398233</v>
      </c>
      <c r="DV53" s="114">
        <f t="shared" ca="1" si="337"/>
        <v>1.028873617332259</v>
      </c>
      <c r="DW53" s="114">
        <f t="shared" ca="1" si="337"/>
        <v>1.0446821652613898</v>
      </c>
      <c r="DX53" s="114">
        <f t="shared" ca="1" si="337"/>
        <v>0.97482932819313406</v>
      </c>
      <c r="DY53" s="114">
        <f t="shared" ca="1" si="337"/>
        <v>1.0065727295010303</v>
      </c>
      <c r="DZ53" s="114">
        <f t="shared" ca="1" si="337"/>
        <v>0.96510405939341581</v>
      </c>
      <c r="EA53" s="114">
        <f t="shared" ca="1" si="337"/>
        <v>0.9535635593321643</v>
      </c>
      <c r="EB53" s="114">
        <f t="shared" ca="1" si="337"/>
        <v>0.94787569768687074</v>
      </c>
      <c r="EC53" s="114">
        <f t="shared" ca="1" si="337"/>
        <v>0.92939968161630815</v>
      </c>
      <c r="ED53" s="114">
        <f t="shared" ca="1" si="337"/>
        <v>0.89339806017462109</v>
      </c>
      <c r="EE53" s="114">
        <f t="shared" ref="EE53:FJ53" ca="1" si="338">MCmean+EXP(-meanRev*1/12)*(ED53-MCmean+MCvol*SQRT((EXP(2*meanRev*1/12)-1)/(2*meanRev))*NORMSINV((RAND())))</f>
        <v>0.88554208053041072</v>
      </c>
      <c r="EF53" s="114">
        <f t="shared" ca="1" si="338"/>
        <v>0.8784842894782996</v>
      </c>
      <c r="EG53" s="114">
        <f t="shared" ca="1" si="338"/>
        <v>0.89750438788785081</v>
      </c>
      <c r="EH53" s="114">
        <f t="shared" ca="1" si="338"/>
        <v>0.8801000197654214</v>
      </c>
      <c r="EI53" s="114">
        <f t="shared" ca="1" si="338"/>
        <v>0.87491608669892607</v>
      </c>
      <c r="EJ53" s="114">
        <f t="shared" ca="1" si="338"/>
        <v>0.92246933466234105</v>
      </c>
      <c r="EK53" s="114">
        <f t="shared" ca="1" si="338"/>
        <v>0.89715965640521933</v>
      </c>
      <c r="EL53" s="114">
        <f t="shared" ca="1" si="338"/>
        <v>0.94111627605226866</v>
      </c>
      <c r="EM53" s="114">
        <f t="shared" ca="1" si="338"/>
        <v>0.95071555367514204</v>
      </c>
      <c r="EN53" s="114">
        <f t="shared" ca="1" si="338"/>
        <v>0.9757075872180343</v>
      </c>
      <c r="EO53" s="114">
        <f t="shared" ca="1" si="338"/>
        <v>0.98038395642532861</v>
      </c>
      <c r="EP53" s="114">
        <f t="shared" ca="1" si="338"/>
        <v>1.0100959373408092</v>
      </c>
      <c r="EQ53" s="114">
        <f t="shared" ca="1" si="338"/>
        <v>1.043727465012676</v>
      </c>
      <c r="ER53" s="114">
        <f t="shared" ca="1" si="338"/>
        <v>1.0397389142388473</v>
      </c>
      <c r="ES53" s="114">
        <f t="shared" ca="1" si="338"/>
        <v>1.0821550768515289</v>
      </c>
      <c r="ET53" s="114">
        <f t="shared" ca="1" si="338"/>
        <v>1.0235289260344069</v>
      </c>
      <c r="EU53" s="114">
        <f t="shared" ca="1" si="338"/>
        <v>1.0242967658709039</v>
      </c>
      <c r="EV53" s="114">
        <f t="shared" ca="1" si="338"/>
        <v>1.050443121623305</v>
      </c>
      <c r="EW53" s="114">
        <f t="shared" ca="1" si="338"/>
        <v>1.0459986074612717</v>
      </c>
      <c r="EX53" s="114">
        <f t="shared" ca="1" si="338"/>
        <v>1.0095382802160648</v>
      </c>
      <c r="EY53" s="114">
        <f t="shared" ca="1" si="338"/>
        <v>0.98181896771440347</v>
      </c>
      <c r="EZ53" s="114">
        <f t="shared" ca="1" si="338"/>
        <v>0.98937249434100949</v>
      </c>
      <c r="FA53" s="114">
        <f t="shared" ca="1" si="338"/>
        <v>1.0247997564985247</v>
      </c>
      <c r="FB53" s="114">
        <f t="shared" ca="1" si="338"/>
        <v>1.0148262663269789</v>
      </c>
      <c r="FC53" s="114">
        <f t="shared" ca="1" si="338"/>
        <v>0.99534141178344071</v>
      </c>
      <c r="FD53" s="114">
        <f t="shared" ca="1" si="338"/>
        <v>1.0262888410535016</v>
      </c>
      <c r="FE53" s="114">
        <f t="shared" ca="1" si="338"/>
        <v>1.0040272768402609</v>
      </c>
      <c r="FF53" s="114">
        <f t="shared" ca="1" si="338"/>
        <v>1.0086178744305574</v>
      </c>
      <c r="FG53" s="114">
        <f t="shared" ca="1" si="338"/>
        <v>0.99330335978779805</v>
      </c>
      <c r="FH53" s="114">
        <f t="shared" ca="1" si="338"/>
        <v>1.0233033255553041</v>
      </c>
      <c r="FI53" s="114">
        <f t="shared" ca="1" si="338"/>
        <v>1.039624817663314</v>
      </c>
      <c r="FJ53" s="114">
        <f t="shared" ca="1" si="338"/>
        <v>1.0009799497370921</v>
      </c>
      <c r="FK53" s="114">
        <f t="shared" ref="FK53:GP53" ca="1" si="339">MCmean+EXP(-meanRev*1/12)*(FJ53-MCmean+MCvol*SQRT((EXP(2*meanRev*1/12)-1)/(2*meanRev))*NORMSINV((RAND())))</f>
        <v>1.0302698001285884</v>
      </c>
      <c r="FL53" s="114">
        <f t="shared" ca="1" si="339"/>
        <v>1.0257645274061411</v>
      </c>
      <c r="FM53" s="114">
        <f t="shared" ca="1" si="339"/>
        <v>0.98853785185576437</v>
      </c>
      <c r="FN53" s="114">
        <f t="shared" ca="1" si="339"/>
        <v>1.032380921474721</v>
      </c>
      <c r="FO53" s="114">
        <f t="shared" ca="1" si="339"/>
        <v>0.97183641049871428</v>
      </c>
      <c r="FP53" s="114">
        <f t="shared" ca="1" si="339"/>
        <v>0.98776984903744236</v>
      </c>
      <c r="FQ53" s="114">
        <f t="shared" ca="1" si="339"/>
        <v>0.97688510358832648</v>
      </c>
      <c r="FR53" s="114">
        <f t="shared" ca="1" si="339"/>
        <v>0.94262732181552533</v>
      </c>
      <c r="FS53" s="114">
        <f t="shared" ca="1" si="339"/>
        <v>0.95779632046442664</v>
      </c>
      <c r="FT53" s="114">
        <f t="shared" ca="1" si="339"/>
        <v>0.9749601929043954</v>
      </c>
      <c r="FU53" s="114">
        <f t="shared" ca="1" si="339"/>
        <v>0.95648896646783022</v>
      </c>
      <c r="FV53" s="114">
        <f t="shared" ca="1" si="339"/>
        <v>0.95058245782145512</v>
      </c>
      <c r="FW53" s="114">
        <f t="shared" ca="1" si="339"/>
        <v>0.95611670438202723</v>
      </c>
      <c r="FX53" s="114">
        <f t="shared" ca="1" si="339"/>
        <v>1.0019341658460512</v>
      </c>
      <c r="FY53" s="114">
        <f t="shared" ca="1" si="339"/>
        <v>0.93294424912976193</v>
      </c>
      <c r="FZ53" s="114">
        <f t="shared" ca="1" si="339"/>
        <v>0.9081293237785788</v>
      </c>
      <c r="GA53" s="114">
        <f t="shared" ca="1" si="339"/>
        <v>0.94782232823903789</v>
      </c>
      <c r="GB53" s="114">
        <f t="shared" ca="1" si="339"/>
        <v>0.91978540844537715</v>
      </c>
      <c r="GC53" s="114">
        <f t="shared" ca="1" si="339"/>
        <v>0.96116189094919358</v>
      </c>
      <c r="GD53" s="114">
        <f t="shared" ca="1" si="339"/>
        <v>0.99335082645127293</v>
      </c>
      <c r="GE53" s="114">
        <f t="shared" ca="1" si="339"/>
        <v>0.96736280027597521</v>
      </c>
      <c r="GF53" s="114">
        <f t="shared" ca="1" si="339"/>
        <v>0.95391280850922699</v>
      </c>
      <c r="GG53" s="114">
        <f t="shared" ca="1" si="339"/>
        <v>0.96491658059454233</v>
      </c>
      <c r="GH53" s="114">
        <f t="shared" ca="1" si="339"/>
        <v>0.94884154203733428</v>
      </c>
      <c r="GI53" s="114">
        <f t="shared" ca="1" si="339"/>
        <v>0.9560704541773053</v>
      </c>
      <c r="GJ53" s="114">
        <f t="shared" ca="1" si="339"/>
        <v>0.96181860767272032</v>
      </c>
      <c r="GK53" s="114">
        <f t="shared" ca="1" si="339"/>
        <v>0.9993124053416339</v>
      </c>
      <c r="GL53" s="114">
        <f t="shared" ca="1" si="339"/>
        <v>1.0194308958644855</v>
      </c>
      <c r="GM53" s="114">
        <f t="shared" ca="1" si="339"/>
        <v>0.94686229992625237</v>
      </c>
      <c r="GN53" s="114">
        <f t="shared" ca="1" si="339"/>
        <v>0.97362648560083787</v>
      </c>
      <c r="GO53" s="114">
        <f t="shared" ca="1" si="339"/>
        <v>0.98277338694594041</v>
      </c>
      <c r="GP53" s="114">
        <f t="shared" ca="1" si="339"/>
        <v>0.9492501440658907</v>
      </c>
      <c r="GQ53" s="114">
        <f t="shared" ref="GQ53:GX53" ca="1" si="340">MCmean+EXP(-meanRev*1/12)*(GP53-MCmean+MCvol*SQRT((EXP(2*meanRev*1/12)-1)/(2*meanRev))*NORMSINV((RAND())))</f>
        <v>0.98259007510391172</v>
      </c>
      <c r="GR53" s="114">
        <f t="shared" ca="1" si="340"/>
        <v>0.95914237156850068</v>
      </c>
      <c r="GS53" s="114">
        <f t="shared" ca="1" si="340"/>
        <v>0.94016586099689126</v>
      </c>
      <c r="GT53" s="114">
        <f t="shared" ca="1" si="340"/>
        <v>0.93418851461399244</v>
      </c>
      <c r="GU53" s="114">
        <f t="shared" ca="1" si="340"/>
        <v>0.88774767091458462</v>
      </c>
      <c r="GV53" s="114">
        <f t="shared" ca="1" si="340"/>
        <v>0.88204599852738175</v>
      </c>
      <c r="GW53" s="114">
        <f t="shared" ca="1" si="340"/>
        <v>0.90584625757538129</v>
      </c>
      <c r="GX53" s="114">
        <f t="shared" ca="1" si="340"/>
        <v>0.88906909092974684</v>
      </c>
    </row>
    <row r="54" spans="5:206">
      <c r="E54" s="72">
        <v>49</v>
      </c>
      <c r="F54" s="73">
        <f t="shared" si="32"/>
        <v>1</v>
      </c>
      <c r="G54" s="114">
        <f t="shared" ref="G54:AL54" ca="1" si="341">MCmean+EXP(-meanRev*1/12)*(F54-MCmean+MCvol*SQRT((EXP(2*meanRev*1/12)-1)/(2*meanRev))*NORMSINV((RAND())))</f>
        <v>0.98463117416870438</v>
      </c>
      <c r="H54" s="114">
        <f t="shared" ca="1" si="341"/>
        <v>0.96196278846897776</v>
      </c>
      <c r="I54" s="114">
        <f t="shared" ca="1" si="341"/>
        <v>0.97191733484836185</v>
      </c>
      <c r="J54" s="114">
        <f t="shared" ca="1" si="341"/>
        <v>0.97489929445536638</v>
      </c>
      <c r="K54" s="114">
        <f t="shared" ca="1" si="341"/>
        <v>0.98080659316095475</v>
      </c>
      <c r="L54" s="114">
        <f t="shared" ca="1" si="341"/>
        <v>1.0451904703904433</v>
      </c>
      <c r="M54" s="114">
        <f t="shared" ca="1" si="341"/>
        <v>1.0491478253535673</v>
      </c>
      <c r="N54" s="114">
        <f t="shared" ca="1" si="341"/>
        <v>1.042162696007626</v>
      </c>
      <c r="O54" s="114">
        <f t="shared" ca="1" si="341"/>
        <v>1.0721968172989969</v>
      </c>
      <c r="P54" s="114">
        <f t="shared" ca="1" si="341"/>
        <v>1.0689867091760219</v>
      </c>
      <c r="Q54" s="114">
        <f t="shared" ca="1" si="341"/>
        <v>1.0242468468581989</v>
      </c>
      <c r="R54" s="114">
        <f t="shared" ca="1" si="341"/>
        <v>1.0164391796551531</v>
      </c>
      <c r="S54" s="114">
        <f t="shared" ca="1" si="341"/>
        <v>0.98443151488700786</v>
      </c>
      <c r="T54" s="114">
        <f t="shared" ca="1" si="341"/>
        <v>0.98403497152719011</v>
      </c>
      <c r="U54" s="114">
        <f t="shared" ca="1" si="341"/>
        <v>0.96020042031434094</v>
      </c>
      <c r="V54" s="114">
        <f t="shared" ca="1" si="341"/>
        <v>0.95498957172624244</v>
      </c>
      <c r="W54" s="114">
        <f t="shared" ca="1" si="341"/>
        <v>0.98191022250168081</v>
      </c>
      <c r="X54" s="114">
        <f t="shared" ca="1" si="341"/>
        <v>1.0190528583279876</v>
      </c>
      <c r="Y54" s="114">
        <f t="shared" ca="1" si="341"/>
        <v>1.0236626390626573</v>
      </c>
      <c r="Z54" s="114">
        <f t="shared" ca="1" si="341"/>
        <v>0.98128036554737907</v>
      </c>
      <c r="AA54" s="114">
        <f t="shared" ca="1" si="341"/>
        <v>0.97411247848616067</v>
      </c>
      <c r="AB54" s="114">
        <f t="shared" ca="1" si="341"/>
        <v>0.93733224844096064</v>
      </c>
      <c r="AC54" s="114">
        <f t="shared" ca="1" si="341"/>
        <v>0.92795412195414773</v>
      </c>
      <c r="AD54" s="114">
        <f t="shared" ca="1" si="341"/>
        <v>0.90738529550422586</v>
      </c>
      <c r="AE54" s="114">
        <f t="shared" ca="1" si="341"/>
        <v>0.93861391368513858</v>
      </c>
      <c r="AF54" s="114">
        <f t="shared" ca="1" si="341"/>
        <v>0.88984466652479643</v>
      </c>
      <c r="AG54" s="114">
        <f t="shared" ca="1" si="341"/>
        <v>0.94831546822187252</v>
      </c>
      <c r="AH54" s="114">
        <f t="shared" ca="1" si="341"/>
        <v>0.96991489612308601</v>
      </c>
      <c r="AI54" s="114">
        <f t="shared" ca="1" si="341"/>
        <v>0.92909991716772833</v>
      </c>
      <c r="AJ54" s="114">
        <f t="shared" ca="1" si="341"/>
        <v>0.91212884332905642</v>
      </c>
      <c r="AK54" s="114">
        <f t="shared" ca="1" si="341"/>
        <v>0.87430496341425279</v>
      </c>
      <c r="AL54" s="114">
        <f t="shared" ca="1" si="341"/>
        <v>0.88701719674665658</v>
      </c>
      <c r="AM54" s="114">
        <f t="shared" ref="AM54:BR54" ca="1" si="342">MCmean+EXP(-meanRev*1/12)*(AL54-MCmean+MCvol*SQRT((EXP(2*meanRev*1/12)-1)/(2*meanRev))*NORMSINV((RAND())))</f>
        <v>0.87650215722608893</v>
      </c>
      <c r="AN54" s="114">
        <f t="shared" ca="1" si="342"/>
        <v>0.90633733052130849</v>
      </c>
      <c r="AO54" s="114">
        <f t="shared" ca="1" si="342"/>
        <v>0.93527305477307565</v>
      </c>
      <c r="AP54" s="114">
        <f t="shared" ca="1" si="342"/>
        <v>0.88723622980530814</v>
      </c>
      <c r="AQ54" s="114">
        <f t="shared" ca="1" si="342"/>
        <v>0.90770987202594233</v>
      </c>
      <c r="AR54" s="114">
        <f t="shared" ca="1" si="342"/>
        <v>0.85032548719646994</v>
      </c>
      <c r="AS54" s="114">
        <f t="shared" ca="1" si="342"/>
        <v>0.8543131979890346</v>
      </c>
      <c r="AT54" s="114">
        <f t="shared" ca="1" si="342"/>
        <v>0.85252431220162317</v>
      </c>
      <c r="AU54" s="114">
        <f t="shared" ca="1" si="342"/>
        <v>0.9026945844296852</v>
      </c>
      <c r="AV54" s="114">
        <f t="shared" ca="1" si="342"/>
        <v>0.90565887107157006</v>
      </c>
      <c r="AW54" s="114">
        <f t="shared" ca="1" si="342"/>
        <v>0.91084528826571887</v>
      </c>
      <c r="AX54" s="114">
        <f t="shared" ca="1" si="342"/>
        <v>0.92333430363266511</v>
      </c>
      <c r="AY54" s="114">
        <f t="shared" ca="1" si="342"/>
        <v>0.94374424616413</v>
      </c>
      <c r="AZ54" s="114">
        <f t="shared" ca="1" si="342"/>
        <v>0.97499527519485918</v>
      </c>
      <c r="BA54" s="114">
        <f t="shared" ca="1" si="342"/>
        <v>0.96013703442940623</v>
      </c>
      <c r="BB54" s="114">
        <f t="shared" ca="1" si="342"/>
        <v>0.9383012999154644</v>
      </c>
      <c r="BC54" s="114">
        <f t="shared" ca="1" si="342"/>
        <v>0.97830432510462995</v>
      </c>
      <c r="BD54" s="114">
        <f t="shared" ca="1" si="342"/>
        <v>0.95810433893456681</v>
      </c>
      <c r="BE54" s="114">
        <f t="shared" ca="1" si="342"/>
        <v>0.93481397152962975</v>
      </c>
      <c r="BF54" s="114">
        <f t="shared" ca="1" si="342"/>
        <v>0.96840135440206065</v>
      </c>
      <c r="BG54" s="114">
        <f t="shared" ca="1" si="342"/>
        <v>1.0008134556503263</v>
      </c>
      <c r="BH54" s="114">
        <f t="shared" ca="1" si="342"/>
        <v>1.0423303864640701</v>
      </c>
      <c r="BI54" s="114">
        <f t="shared" ca="1" si="342"/>
        <v>1.0877781059993137</v>
      </c>
      <c r="BJ54" s="114">
        <f t="shared" ca="1" si="342"/>
        <v>1.0987353575000465</v>
      </c>
      <c r="BK54" s="114">
        <f t="shared" ca="1" si="342"/>
        <v>1.0551309243038691</v>
      </c>
      <c r="BL54" s="114">
        <f t="shared" ca="1" si="342"/>
        <v>1.0548018726891761</v>
      </c>
      <c r="BM54" s="114">
        <f t="shared" ca="1" si="342"/>
        <v>1.0609164950473495</v>
      </c>
      <c r="BN54" s="114">
        <f t="shared" ca="1" si="342"/>
        <v>1.0536151535682741</v>
      </c>
      <c r="BO54" s="114">
        <f t="shared" ca="1" si="342"/>
        <v>1.0355108813066205</v>
      </c>
      <c r="BP54" s="114">
        <f t="shared" ca="1" si="342"/>
        <v>1.0365293911515892</v>
      </c>
      <c r="BQ54" s="114">
        <f t="shared" ca="1" si="342"/>
        <v>1.0505932980913135</v>
      </c>
      <c r="BR54" s="114">
        <f t="shared" ca="1" si="342"/>
        <v>1.0120198497285853</v>
      </c>
      <c r="BS54" s="114">
        <f t="shared" ref="BS54:CX54" ca="1" si="343">MCmean+EXP(-meanRev*1/12)*(BR54-MCmean+MCvol*SQRT((EXP(2*meanRev*1/12)-1)/(2*meanRev))*NORMSINV((RAND())))</f>
        <v>1.040737675199721</v>
      </c>
      <c r="BT54" s="114">
        <f t="shared" ca="1" si="343"/>
        <v>1.0777230278609966</v>
      </c>
      <c r="BU54" s="114">
        <f t="shared" ca="1" si="343"/>
        <v>1.0553022822902174</v>
      </c>
      <c r="BV54" s="114">
        <f t="shared" ca="1" si="343"/>
        <v>1.0552409014189441</v>
      </c>
      <c r="BW54" s="114">
        <f t="shared" ca="1" si="343"/>
        <v>1.0563510117488371</v>
      </c>
      <c r="BX54" s="114">
        <f t="shared" ca="1" si="343"/>
        <v>0.99180135665922431</v>
      </c>
      <c r="BY54" s="114">
        <f t="shared" ca="1" si="343"/>
        <v>0.98943016404078021</v>
      </c>
      <c r="BZ54" s="114">
        <f t="shared" ca="1" si="343"/>
        <v>1.0222747413341375</v>
      </c>
      <c r="CA54" s="114">
        <f t="shared" ca="1" si="343"/>
        <v>1.008022966702053</v>
      </c>
      <c r="CB54" s="114">
        <f t="shared" ca="1" si="343"/>
        <v>0.9821708631769297</v>
      </c>
      <c r="CC54" s="114">
        <f t="shared" ca="1" si="343"/>
        <v>1.0392037694763634</v>
      </c>
      <c r="CD54" s="114">
        <f t="shared" ca="1" si="343"/>
        <v>1.0165876524292214</v>
      </c>
      <c r="CE54" s="114">
        <f t="shared" ca="1" si="343"/>
        <v>0.99702608988660035</v>
      </c>
      <c r="CF54" s="114">
        <f t="shared" ca="1" si="343"/>
        <v>0.9944448549974072</v>
      </c>
      <c r="CG54" s="114">
        <f t="shared" ca="1" si="343"/>
        <v>1.0301727359007478</v>
      </c>
      <c r="CH54" s="114">
        <f t="shared" ca="1" si="343"/>
        <v>1.0042680841084106</v>
      </c>
      <c r="CI54" s="114">
        <f t="shared" ca="1" si="343"/>
        <v>0.97512631800446048</v>
      </c>
      <c r="CJ54" s="114">
        <f t="shared" ca="1" si="343"/>
        <v>0.92316227690081032</v>
      </c>
      <c r="CK54" s="114">
        <f t="shared" ca="1" si="343"/>
        <v>0.93384705359265474</v>
      </c>
      <c r="CL54" s="114">
        <f t="shared" ca="1" si="343"/>
        <v>0.91130923466335245</v>
      </c>
      <c r="CM54" s="114">
        <f t="shared" ca="1" si="343"/>
        <v>0.87264415966589759</v>
      </c>
      <c r="CN54" s="114">
        <f t="shared" ca="1" si="343"/>
        <v>0.87992218448725201</v>
      </c>
      <c r="CO54" s="114">
        <f t="shared" ca="1" si="343"/>
        <v>0.84497678034429136</v>
      </c>
      <c r="CP54" s="114">
        <f t="shared" ca="1" si="343"/>
        <v>0.80889891895266308</v>
      </c>
      <c r="CQ54" s="114">
        <f t="shared" ca="1" si="343"/>
        <v>0.80070844925702422</v>
      </c>
      <c r="CR54" s="114">
        <f t="shared" ca="1" si="343"/>
        <v>0.77292432072276485</v>
      </c>
      <c r="CS54" s="114">
        <f t="shared" ca="1" si="343"/>
        <v>0.80771842978797914</v>
      </c>
      <c r="CT54" s="114">
        <f t="shared" ca="1" si="343"/>
        <v>0.82700453393277529</v>
      </c>
      <c r="CU54" s="114">
        <f t="shared" ca="1" si="343"/>
        <v>0.83971838253004072</v>
      </c>
      <c r="CV54" s="114">
        <f t="shared" ca="1" si="343"/>
        <v>0.7690306508054261</v>
      </c>
      <c r="CW54" s="114">
        <f t="shared" ca="1" si="343"/>
        <v>0.77272940256693834</v>
      </c>
      <c r="CX54" s="114">
        <f t="shared" ca="1" si="343"/>
        <v>0.77046540293254284</v>
      </c>
      <c r="CY54" s="114">
        <f t="shared" ref="CY54:ED54" ca="1" si="344">MCmean+EXP(-meanRev*1/12)*(CX54-MCmean+MCvol*SQRT((EXP(2*meanRev*1/12)-1)/(2*meanRev))*NORMSINV((RAND())))</f>
        <v>0.80482251275867345</v>
      </c>
      <c r="CZ54" s="114">
        <f t="shared" ca="1" si="344"/>
        <v>0.80193317645239037</v>
      </c>
      <c r="DA54" s="114">
        <f t="shared" ca="1" si="344"/>
        <v>0.79156836980785539</v>
      </c>
      <c r="DB54" s="114">
        <f t="shared" ca="1" si="344"/>
        <v>0.7610644366651913</v>
      </c>
      <c r="DC54" s="114">
        <f t="shared" ca="1" si="344"/>
        <v>0.77976050882600145</v>
      </c>
      <c r="DD54" s="114">
        <f t="shared" ca="1" si="344"/>
        <v>0.80903710682702834</v>
      </c>
      <c r="DE54" s="114">
        <f t="shared" ca="1" si="344"/>
        <v>0.8181470554785738</v>
      </c>
      <c r="DF54" s="114">
        <f t="shared" ca="1" si="344"/>
        <v>0.81026138309086349</v>
      </c>
      <c r="DG54" s="114">
        <f t="shared" ca="1" si="344"/>
        <v>0.83007594520882644</v>
      </c>
      <c r="DH54" s="114">
        <f t="shared" ca="1" si="344"/>
        <v>0.83652788853467575</v>
      </c>
      <c r="DI54" s="114">
        <f t="shared" ca="1" si="344"/>
        <v>0.84510277360198849</v>
      </c>
      <c r="DJ54" s="114">
        <f t="shared" ca="1" si="344"/>
        <v>0.88213228756729034</v>
      </c>
      <c r="DK54" s="114">
        <f t="shared" ca="1" si="344"/>
        <v>0.88224569072003745</v>
      </c>
      <c r="DL54" s="114">
        <f t="shared" ca="1" si="344"/>
        <v>0.85965027138144046</v>
      </c>
      <c r="DM54" s="114">
        <f t="shared" ca="1" si="344"/>
        <v>0.86781739302469685</v>
      </c>
      <c r="DN54" s="114">
        <f t="shared" ca="1" si="344"/>
        <v>0.8484178094074124</v>
      </c>
      <c r="DO54" s="114">
        <f t="shared" ca="1" si="344"/>
        <v>0.83805133635421325</v>
      </c>
      <c r="DP54" s="114">
        <f t="shared" ca="1" si="344"/>
        <v>0.82156410289634807</v>
      </c>
      <c r="DQ54" s="114">
        <f t="shared" ca="1" si="344"/>
        <v>0.85281324131739789</v>
      </c>
      <c r="DR54" s="114">
        <f t="shared" ca="1" si="344"/>
        <v>0.83025771364231982</v>
      </c>
      <c r="DS54" s="114">
        <f t="shared" ca="1" si="344"/>
        <v>0.83083566196725167</v>
      </c>
      <c r="DT54" s="114">
        <f t="shared" ca="1" si="344"/>
        <v>0.84977824000562818</v>
      </c>
      <c r="DU54" s="114">
        <f t="shared" ca="1" si="344"/>
        <v>0.79782069860041183</v>
      </c>
      <c r="DV54" s="114">
        <f t="shared" ca="1" si="344"/>
        <v>0.79129967024119297</v>
      </c>
      <c r="DW54" s="114">
        <f t="shared" ca="1" si="344"/>
        <v>0.71918937947807593</v>
      </c>
      <c r="DX54" s="114">
        <f t="shared" ca="1" si="344"/>
        <v>0.73493512210542544</v>
      </c>
      <c r="DY54" s="114">
        <f t="shared" ca="1" si="344"/>
        <v>0.71226435017030343</v>
      </c>
      <c r="DZ54" s="114">
        <f t="shared" ca="1" si="344"/>
        <v>0.77381454920804826</v>
      </c>
      <c r="EA54" s="114">
        <f t="shared" ca="1" si="344"/>
        <v>0.73681282898033196</v>
      </c>
      <c r="EB54" s="114">
        <f t="shared" ca="1" si="344"/>
        <v>0.73663448039625234</v>
      </c>
      <c r="EC54" s="114">
        <f t="shared" ca="1" si="344"/>
        <v>0.77116195928222175</v>
      </c>
      <c r="ED54" s="114">
        <f t="shared" ca="1" si="344"/>
        <v>0.75160021943002475</v>
      </c>
      <c r="EE54" s="114">
        <f t="shared" ref="EE54:FJ54" ca="1" si="345">MCmean+EXP(-meanRev*1/12)*(ED54-MCmean+MCvol*SQRT((EXP(2*meanRev*1/12)-1)/(2*meanRev))*NORMSINV((RAND())))</f>
        <v>0.7664776718181634</v>
      </c>
      <c r="EF54" s="114">
        <f t="shared" ca="1" si="345"/>
        <v>0.80772833459583904</v>
      </c>
      <c r="EG54" s="114">
        <f t="shared" ca="1" si="345"/>
        <v>0.82619728374078116</v>
      </c>
      <c r="EH54" s="114">
        <f t="shared" ca="1" si="345"/>
        <v>0.83415576975215699</v>
      </c>
      <c r="EI54" s="114">
        <f t="shared" ca="1" si="345"/>
        <v>0.82330393371077049</v>
      </c>
      <c r="EJ54" s="114">
        <f t="shared" ca="1" si="345"/>
        <v>0.79408403304592068</v>
      </c>
      <c r="EK54" s="114">
        <f t="shared" ca="1" si="345"/>
        <v>0.79748785069006489</v>
      </c>
      <c r="EL54" s="114">
        <f t="shared" ca="1" si="345"/>
        <v>0.81421329999632952</v>
      </c>
      <c r="EM54" s="114">
        <f t="shared" ca="1" si="345"/>
        <v>0.85138431474747922</v>
      </c>
      <c r="EN54" s="114">
        <f t="shared" ca="1" si="345"/>
        <v>0.88103417566055009</v>
      </c>
      <c r="EO54" s="114">
        <f t="shared" ca="1" si="345"/>
        <v>0.8975185743998193</v>
      </c>
      <c r="EP54" s="114">
        <f t="shared" ca="1" si="345"/>
        <v>0.9268438996044448</v>
      </c>
      <c r="EQ54" s="114">
        <f t="shared" ca="1" si="345"/>
        <v>0.9311577935733415</v>
      </c>
      <c r="ER54" s="114">
        <f t="shared" ca="1" si="345"/>
        <v>0.88136706725010394</v>
      </c>
      <c r="ES54" s="114">
        <f t="shared" ca="1" si="345"/>
        <v>0.91539388905396135</v>
      </c>
      <c r="ET54" s="114">
        <f t="shared" ca="1" si="345"/>
        <v>0.90840027206694129</v>
      </c>
      <c r="EU54" s="114">
        <f t="shared" ca="1" si="345"/>
        <v>0.8927010130144859</v>
      </c>
      <c r="EV54" s="114">
        <f t="shared" ca="1" si="345"/>
        <v>0.87288630220534946</v>
      </c>
      <c r="EW54" s="114">
        <f t="shared" ca="1" si="345"/>
        <v>0.86824088022315993</v>
      </c>
      <c r="EX54" s="114">
        <f t="shared" ca="1" si="345"/>
        <v>0.86207348748575219</v>
      </c>
      <c r="EY54" s="114">
        <f t="shared" ca="1" si="345"/>
        <v>0.86826170085651699</v>
      </c>
      <c r="EZ54" s="114">
        <f t="shared" ca="1" si="345"/>
        <v>0.80996850107236096</v>
      </c>
      <c r="FA54" s="114">
        <f t="shared" ca="1" si="345"/>
        <v>0.82977009527770407</v>
      </c>
      <c r="FB54" s="114">
        <f t="shared" ca="1" si="345"/>
        <v>0.82896711934289169</v>
      </c>
      <c r="FC54" s="114">
        <f t="shared" ca="1" si="345"/>
        <v>0.80012305287594787</v>
      </c>
      <c r="FD54" s="114">
        <f t="shared" ca="1" si="345"/>
        <v>0.82739209411965209</v>
      </c>
      <c r="FE54" s="114">
        <f t="shared" ca="1" si="345"/>
        <v>0.84919804250300379</v>
      </c>
      <c r="FF54" s="114">
        <f t="shared" ca="1" si="345"/>
        <v>0.82507392346479191</v>
      </c>
      <c r="FG54" s="114">
        <f t="shared" ca="1" si="345"/>
        <v>0.84287251813805497</v>
      </c>
      <c r="FH54" s="114">
        <f t="shared" ca="1" si="345"/>
        <v>0.81178534835147742</v>
      </c>
      <c r="FI54" s="114">
        <f t="shared" ca="1" si="345"/>
        <v>0.84375069633330613</v>
      </c>
      <c r="FJ54" s="114">
        <f t="shared" ca="1" si="345"/>
        <v>0.80021464142287635</v>
      </c>
      <c r="FK54" s="114">
        <f t="shared" ref="FK54:GP54" ca="1" si="346">MCmean+EXP(-meanRev*1/12)*(FJ54-MCmean+MCvol*SQRT((EXP(2*meanRev*1/12)-1)/(2*meanRev))*NORMSINV((RAND())))</f>
        <v>0.85333502424993934</v>
      </c>
      <c r="FL54" s="114">
        <f t="shared" ca="1" si="346"/>
        <v>0.88795440929261693</v>
      </c>
      <c r="FM54" s="114">
        <f t="shared" ca="1" si="346"/>
        <v>0.85690890791929919</v>
      </c>
      <c r="FN54" s="114">
        <f t="shared" ca="1" si="346"/>
        <v>0.88372637059721393</v>
      </c>
      <c r="FO54" s="114">
        <f t="shared" ca="1" si="346"/>
        <v>0.89399140796864551</v>
      </c>
      <c r="FP54" s="114">
        <f t="shared" ca="1" si="346"/>
        <v>0.92111929583738394</v>
      </c>
      <c r="FQ54" s="114">
        <f t="shared" ca="1" si="346"/>
        <v>0.92525297447400401</v>
      </c>
      <c r="FR54" s="114">
        <f t="shared" ca="1" si="346"/>
        <v>0.93807314775784489</v>
      </c>
      <c r="FS54" s="114">
        <f t="shared" ca="1" si="346"/>
        <v>0.90986363843791329</v>
      </c>
      <c r="FT54" s="114">
        <f t="shared" ca="1" si="346"/>
        <v>0.9285063266614888</v>
      </c>
      <c r="FU54" s="114">
        <f t="shared" ca="1" si="346"/>
        <v>0.93050447624991661</v>
      </c>
      <c r="FV54" s="114">
        <f t="shared" ca="1" si="346"/>
        <v>0.95207639178968473</v>
      </c>
      <c r="FW54" s="114">
        <f t="shared" ca="1" si="346"/>
        <v>0.98583109084084952</v>
      </c>
      <c r="FX54" s="114">
        <f t="shared" ca="1" si="346"/>
        <v>0.95469008124320887</v>
      </c>
      <c r="FY54" s="114">
        <f t="shared" ca="1" si="346"/>
        <v>1.0194551348550418</v>
      </c>
      <c r="FZ54" s="114">
        <f t="shared" ca="1" si="346"/>
        <v>1.0198321162399011</v>
      </c>
      <c r="GA54" s="114">
        <f t="shared" ca="1" si="346"/>
        <v>0.99668591004522789</v>
      </c>
      <c r="GB54" s="114">
        <f t="shared" ca="1" si="346"/>
        <v>1.0075912898707309</v>
      </c>
      <c r="GC54" s="114">
        <f t="shared" ca="1" si="346"/>
        <v>1.028086231486691</v>
      </c>
      <c r="GD54" s="114">
        <f t="shared" ca="1" si="346"/>
        <v>0.99254363328481665</v>
      </c>
      <c r="GE54" s="114">
        <f t="shared" ca="1" si="346"/>
        <v>1.0441306786944524</v>
      </c>
      <c r="GF54" s="114">
        <f t="shared" ca="1" si="346"/>
        <v>1.0317876896450979</v>
      </c>
      <c r="GG54" s="114">
        <f t="shared" ca="1" si="346"/>
        <v>1.0705820350968436</v>
      </c>
      <c r="GH54" s="114">
        <f t="shared" ca="1" si="346"/>
        <v>1.1317413479870055</v>
      </c>
      <c r="GI54" s="114">
        <f t="shared" ca="1" si="346"/>
        <v>1.1637336101422371</v>
      </c>
      <c r="GJ54" s="114">
        <f t="shared" ca="1" si="346"/>
        <v>1.1214206409075469</v>
      </c>
      <c r="GK54" s="114">
        <f t="shared" ca="1" si="346"/>
        <v>1.111950629238069</v>
      </c>
      <c r="GL54" s="114">
        <f t="shared" ca="1" si="346"/>
        <v>1.1164946592516889</v>
      </c>
      <c r="GM54" s="114">
        <f t="shared" ca="1" si="346"/>
        <v>1.1030383441417089</v>
      </c>
      <c r="GN54" s="114">
        <f t="shared" ca="1" si="346"/>
        <v>1.0802601409230421</v>
      </c>
      <c r="GO54" s="114">
        <f t="shared" ca="1" si="346"/>
        <v>1.0773921389464218</v>
      </c>
      <c r="GP54" s="114">
        <f t="shared" ca="1" si="346"/>
        <v>1.1100729616601215</v>
      </c>
      <c r="GQ54" s="114">
        <f t="shared" ref="GQ54:GX54" ca="1" si="347">MCmean+EXP(-meanRev*1/12)*(GP54-MCmean+MCvol*SQRT((EXP(2*meanRev*1/12)-1)/(2*meanRev))*NORMSINV((RAND())))</f>
        <v>1.0993186330733491</v>
      </c>
      <c r="GR54" s="114">
        <f t="shared" ca="1" si="347"/>
        <v>1.1137944085632474</v>
      </c>
      <c r="GS54" s="114">
        <f t="shared" ca="1" si="347"/>
        <v>1.1206607404243134</v>
      </c>
      <c r="GT54" s="114">
        <f t="shared" ca="1" si="347"/>
        <v>1.134031517662812</v>
      </c>
      <c r="GU54" s="114">
        <f t="shared" ca="1" si="347"/>
        <v>1.1228266804977158</v>
      </c>
      <c r="GV54" s="114">
        <f t="shared" ca="1" si="347"/>
        <v>1.105674690286101</v>
      </c>
      <c r="GW54" s="114">
        <f t="shared" ca="1" si="347"/>
        <v>1.0930090517649833</v>
      </c>
      <c r="GX54" s="114">
        <f t="shared" ca="1" si="347"/>
        <v>1.0668819317124838</v>
      </c>
    </row>
    <row r="55" spans="5:206">
      <c r="E55" s="72">
        <v>50</v>
      </c>
      <c r="F55" s="73">
        <f t="shared" si="32"/>
        <v>1</v>
      </c>
      <c r="G55" s="114">
        <f t="shared" ref="G55:AL55" ca="1" si="348">MCmean+EXP(-meanRev*1/12)*(F55-MCmean+MCvol*SQRT((EXP(2*meanRev*1/12)-1)/(2*meanRev))*NORMSINV((RAND())))</f>
        <v>0.97616796607422185</v>
      </c>
      <c r="H55" s="114">
        <f t="shared" ca="1" si="348"/>
        <v>1.0031500840267562</v>
      </c>
      <c r="I55" s="114">
        <f t="shared" ca="1" si="348"/>
        <v>1.0175463593029812</v>
      </c>
      <c r="J55" s="114">
        <f t="shared" ca="1" si="348"/>
        <v>1.0362969488457652</v>
      </c>
      <c r="K55" s="114">
        <f t="shared" ca="1" si="348"/>
        <v>1.0766182772501436</v>
      </c>
      <c r="L55" s="114">
        <f t="shared" ca="1" si="348"/>
        <v>1.0840003749584404</v>
      </c>
      <c r="M55" s="114">
        <f t="shared" ca="1" si="348"/>
        <v>1.1148874321094628</v>
      </c>
      <c r="N55" s="114">
        <f t="shared" ca="1" si="348"/>
        <v>1.1678894703727656</v>
      </c>
      <c r="O55" s="114">
        <f t="shared" ca="1" si="348"/>
        <v>1.159307869555146</v>
      </c>
      <c r="P55" s="114">
        <f t="shared" ca="1" si="348"/>
        <v>1.1567810788862509</v>
      </c>
      <c r="Q55" s="114">
        <f t="shared" ca="1" si="348"/>
        <v>1.1170358488818006</v>
      </c>
      <c r="R55" s="114">
        <f t="shared" ca="1" si="348"/>
        <v>1.1186415840357828</v>
      </c>
      <c r="S55" s="114">
        <f t="shared" ca="1" si="348"/>
        <v>1.1139837091909526</v>
      </c>
      <c r="T55" s="114">
        <f t="shared" ca="1" si="348"/>
        <v>1.0988950775771977</v>
      </c>
      <c r="U55" s="114">
        <f t="shared" ca="1" si="348"/>
        <v>1.1172767607861895</v>
      </c>
      <c r="V55" s="114">
        <f t="shared" ca="1" si="348"/>
        <v>1.1484089729538756</v>
      </c>
      <c r="W55" s="114">
        <f t="shared" ca="1" si="348"/>
        <v>1.1788275629210705</v>
      </c>
      <c r="X55" s="114">
        <f t="shared" ca="1" si="348"/>
        <v>1.1402270814265343</v>
      </c>
      <c r="Y55" s="114">
        <f t="shared" ca="1" si="348"/>
        <v>1.1123060329517378</v>
      </c>
      <c r="Z55" s="114">
        <f t="shared" ca="1" si="348"/>
        <v>1.0933445016453254</v>
      </c>
      <c r="AA55" s="114">
        <f t="shared" ca="1" si="348"/>
        <v>1.1116537870194767</v>
      </c>
      <c r="AB55" s="114">
        <f t="shared" ca="1" si="348"/>
        <v>1.0648835227551077</v>
      </c>
      <c r="AC55" s="114">
        <f t="shared" ca="1" si="348"/>
        <v>1.0447252485399352</v>
      </c>
      <c r="AD55" s="114">
        <f t="shared" ca="1" si="348"/>
        <v>1.0777869285581438</v>
      </c>
      <c r="AE55" s="114">
        <f t="shared" ca="1" si="348"/>
        <v>0.99021885115156538</v>
      </c>
      <c r="AF55" s="114">
        <f t="shared" ca="1" si="348"/>
        <v>0.9771866899666205</v>
      </c>
      <c r="AG55" s="114">
        <f t="shared" ca="1" si="348"/>
        <v>1.0231015066711235</v>
      </c>
      <c r="AH55" s="114">
        <f t="shared" ca="1" si="348"/>
        <v>0.98507616177471313</v>
      </c>
      <c r="AI55" s="114">
        <f t="shared" ca="1" si="348"/>
        <v>0.9891675307187443</v>
      </c>
      <c r="AJ55" s="114">
        <f t="shared" ca="1" si="348"/>
        <v>0.94865245005095788</v>
      </c>
      <c r="AK55" s="114">
        <f t="shared" ca="1" si="348"/>
        <v>0.9346581716540131</v>
      </c>
      <c r="AL55" s="114">
        <f t="shared" ca="1" si="348"/>
        <v>0.95789154884602656</v>
      </c>
      <c r="AM55" s="114">
        <f t="shared" ref="AM55:BR55" ca="1" si="349">MCmean+EXP(-meanRev*1/12)*(AL55-MCmean+MCvol*SQRT((EXP(2*meanRev*1/12)-1)/(2*meanRev))*NORMSINV((RAND())))</f>
        <v>0.91820715024074095</v>
      </c>
      <c r="AN55" s="114">
        <f t="shared" ca="1" si="349"/>
        <v>0.91117095659833125</v>
      </c>
      <c r="AO55" s="114">
        <f t="shared" ca="1" si="349"/>
        <v>0.9481796270915982</v>
      </c>
      <c r="AP55" s="114">
        <f t="shared" ca="1" si="349"/>
        <v>0.93289217291405102</v>
      </c>
      <c r="AQ55" s="114">
        <f t="shared" ca="1" si="349"/>
        <v>0.89766745943682247</v>
      </c>
      <c r="AR55" s="114">
        <f t="shared" ca="1" si="349"/>
        <v>0.86255815191624929</v>
      </c>
      <c r="AS55" s="114">
        <f t="shared" ca="1" si="349"/>
        <v>0.84681276377219872</v>
      </c>
      <c r="AT55" s="114">
        <f t="shared" ca="1" si="349"/>
        <v>0.90321096620348218</v>
      </c>
      <c r="AU55" s="114">
        <f t="shared" ca="1" si="349"/>
        <v>0.89927192063727224</v>
      </c>
      <c r="AV55" s="114">
        <f t="shared" ca="1" si="349"/>
        <v>0.85425690724445735</v>
      </c>
      <c r="AW55" s="114">
        <f t="shared" ca="1" si="349"/>
        <v>0.84363141088955862</v>
      </c>
      <c r="AX55" s="114">
        <f t="shared" ca="1" si="349"/>
        <v>0.84335320280485315</v>
      </c>
      <c r="AY55" s="114">
        <f t="shared" ca="1" si="349"/>
        <v>0.86261837858924872</v>
      </c>
      <c r="AZ55" s="114">
        <f t="shared" ca="1" si="349"/>
        <v>0.85477251449711167</v>
      </c>
      <c r="BA55" s="114">
        <f t="shared" ca="1" si="349"/>
        <v>0.86136723431079698</v>
      </c>
      <c r="BB55" s="114">
        <f t="shared" ca="1" si="349"/>
        <v>0.81376505403570076</v>
      </c>
      <c r="BC55" s="114">
        <f t="shared" ca="1" si="349"/>
        <v>0.81030549129655083</v>
      </c>
      <c r="BD55" s="114">
        <f t="shared" ca="1" si="349"/>
        <v>0.79499778226781026</v>
      </c>
      <c r="BE55" s="114">
        <f t="shared" ca="1" si="349"/>
        <v>0.80077471755997587</v>
      </c>
      <c r="BF55" s="114">
        <f t="shared" ca="1" si="349"/>
        <v>0.78310850552119016</v>
      </c>
      <c r="BG55" s="114">
        <f t="shared" ca="1" si="349"/>
        <v>0.80287889306800841</v>
      </c>
      <c r="BH55" s="114">
        <f t="shared" ca="1" si="349"/>
        <v>0.81147799091214012</v>
      </c>
      <c r="BI55" s="114">
        <f t="shared" ca="1" si="349"/>
        <v>0.81229919084466629</v>
      </c>
      <c r="BJ55" s="114">
        <f t="shared" ca="1" si="349"/>
        <v>0.79405184987696753</v>
      </c>
      <c r="BK55" s="114">
        <f t="shared" ca="1" si="349"/>
        <v>0.76628186212080429</v>
      </c>
      <c r="BL55" s="114">
        <f t="shared" ca="1" si="349"/>
        <v>0.78354754702216201</v>
      </c>
      <c r="BM55" s="114">
        <f t="shared" ca="1" si="349"/>
        <v>0.76075185013157898</v>
      </c>
      <c r="BN55" s="114">
        <f t="shared" ca="1" si="349"/>
        <v>0.75361079130886544</v>
      </c>
      <c r="BO55" s="114">
        <f t="shared" ca="1" si="349"/>
        <v>0.77462788188470921</v>
      </c>
      <c r="BP55" s="114">
        <f t="shared" ca="1" si="349"/>
        <v>0.85219964127910219</v>
      </c>
      <c r="BQ55" s="114">
        <f t="shared" ca="1" si="349"/>
        <v>0.81895790123543777</v>
      </c>
      <c r="BR55" s="114">
        <f t="shared" ca="1" si="349"/>
        <v>0.81253926832534462</v>
      </c>
      <c r="BS55" s="114">
        <f t="shared" ref="BS55:CX55" ca="1" si="350">MCmean+EXP(-meanRev*1/12)*(BR55-MCmean+MCvol*SQRT((EXP(2*meanRev*1/12)-1)/(2*meanRev))*NORMSINV((RAND())))</f>
        <v>0.788605825583513</v>
      </c>
      <c r="BT55" s="114">
        <f t="shared" ca="1" si="350"/>
        <v>0.82000988182888235</v>
      </c>
      <c r="BU55" s="114">
        <f t="shared" ca="1" si="350"/>
        <v>0.7969823008537168</v>
      </c>
      <c r="BV55" s="114">
        <f t="shared" ca="1" si="350"/>
        <v>0.80682693610862644</v>
      </c>
      <c r="BW55" s="114">
        <f t="shared" ca="1" si="350"/>
        <v>0.79241365468067726</v>
      </c>
      <c r="BX55" s="114">
        <f t="shared" ca="1" si="350"/>
        <v>0.78887742183546372</v>
      </c>
      <c r="BY55" s="114">
        <f t="shared" ca="1" si="350"/>
        <v>0.81235759426544052</v>
      </c>
      <c r="BZ55" s="114">
        <f t="shared" ca="1" si="350"/>
        <v>0.81971689716931917</v>
      </c>
      <c r="CA55" s="114">
        <f t="shared" ca="1" si="350"/>
        <v>0.79819650628061334</v>
      </c>
      <c r="CB55" s="114">
        <f t="shared" ca="1" si="350"/>
        <v>0.81129146232640625</v>
      </c>
      <c r="CC55" s="114">
        <f t="shared" ca="1" si="350"/>
        <v>0.84867651605097816</v>
      </c>
      <c r="CD55" s="114">
        <f t="shared" ca="1" si="350"/>
        <v>0.82058011927156826</v>
      </c>
      <c r="CE55" s="114">
        <f t="shared" ca="1" si="350"/>
        <v>0.81336257842672932</v>
      </c>
      <c r="CF55" s="114">
        <f t="shared" ca="1" si="350"/>
        <v>0.81452086007481772</v>
      </c>
      <c r="CG55" s="114">
        <f t="shared" ca="1" si="350"/>
        <v>0.9033240007908534</v>
      </c>
      <c r="CH55" s="114">
        <f t="shared" ca="1" si="350"/>
        <v>0.9569542884192257</v>
      </c>
      <c r="CI55" s="114">
        <f t="shared" ca="1" si="350"/>
        <v>0.97198909074565365</v>
      </c>
      <c r="CJ55" s="114">
        <f t="shared" ca="1" si="350"/>
        <v>1.0122503091282036</v>
      </c>
      <c r="CK55" s="114">
        <f t="shared" ca="1" si="350"/>
        <v>1.0550568009356098</v>
      </c>
      <c r="CL55" s="114">
        <f t="shared" ca="1" si="350"/>
        <v>1.0862230760730667</v>
      </c>
      <c r="CM55" s="114">
        <f t="shared" ca="1" si="350"/>
        <v>1.064339447623597</v>
      </c>
      <c r="CN55" s="114">
        <f t="shared" ca="1" si="350"/>
        <v>1.0170897787241593</v>
      </c>
      <c r="CO55" s="114">
        <f t="shared" ca="1" si="350"/>
        <v>1.015919967598899</v>
      </c>
      <c r="CP55" s="114">
        <f t="shared" ca="1" si="350"/>
        <v>1.0235707214857632</v>
      </c>
      <c r="CQ55" s="114">
        <f t="shared" ca="1" si="350"/>
        <v>0.99456441939530271</v>
      </c>
      <c r="CR55" s="114">
        <f t="shared" ca="1" si="350"/>
        <v>0.95725521148876813</v>
      </c>
      <c r="CS55" s="114">
        <f t="shared" ca="1" si="350"/>
        <v>0.98380844158993674</v>
      </c>
      <c r="CT55" s="114">
        <f t="shared" ca="1" si="350"/>
        <v>1.0097169175932155</v>
      </c>
      <c r="CU55" s="114">
        <f t="shared" ca="1" si="350"/>
        <v>1.0478835043564214</v>
      </c>
      <c r="CV55" s="114">
        <f t="shared" ca="1" si="350"/>
        <v>1.0525976600980584</v>
      </c>
      <c r="CW55" s="114">
        <f t="shared" ca="1" si="350"/>
        <v>1.0243949994756161</v>
      </c>
      <c r="CX55" s="114">
        <f t="shared" ca="1" si="350"/>
        <v>1.0578373655621214</v>
      </c>
      <c r="CY55" s="114">
        <f t="shared" ref="CY55:ED55" ca="1" si="351">MCmean+EXP(-meanRev*1/12)*(CX55-MCmean+MCvol*SQRT((EXP(2*meanRev*1/12)-1)/(2*meanRev))*NORMSINV((RAND())))</f>
        <v>1.0364183372715088</v>
      </c>
      <c r="CZ55" s="114">
        <f t="shared" ca="1" si="351"/>
        <v>1.0230187247582057</v>
      </c>
      <c r="DA55" s="114">
        <f t="shared" ca="1" si="351"/>
        <v>1.0382005534984577</v>
      </c>
      <c r="DB55" s="114">
        <f t="shared" ca="1" si="351"/>
        <v>1.0367312574886292</v>
      </c>
      <c r="DC55" s="114">
        <f t="shared" ca="1" si="351"/>
        <v>1.007697104360441</v>
      </c>
      <c r="DD55" s="114">
        <f t="shared" ca="1" si="351"/>
        <v>1.0361483774401568</v>
      </c>
      <c r="DE55" s="114">
        <f t="shared" ca="1" si="351"/>
        <v>1.0779042702077859</v>
      </c>
      <c r="DF55" s="114">
        <f t="shared" ca="1" si="351"/>
        <v>1.0555188337926182</v>
      </c>
      <c r="DG55" s="114">
        <f t="shared" ca="1" si="351"/>
        <v>0.99752278988458454</v>
      </c>
      <c r="DH55" s="114">
        <f t="shared" ca="1" si="351"/>
        <v>0.97490978594532407</v>
      </c>
      <c r="DI55" s="114">
        <f t="shared" ca="1" si="351"/>
        <v>0.97002183977099099</v>
      </c>
      <c r="DJ55" s="114">
        <f t="shared" ca="1" si="351"/>
        <v>1.027885052051128</v>
      </c>
      <c r="DK55" s="114">
        <f t="shared" ca="1" si="351"/>
        <v>0.99808273520890201</v>
      </c>
      <c r="DL55" s="114">
        <f t="shared" ca="1" si="351"/>
        <v>0.99584913607217418</v>
      </c>
      <c r="DM55" s="114">
        <f t="shared" ca="1" si="351"/>
        <v>0.99809472980122649</v>
      </c>
      <c r="DN55" s="114">
        <f t="shared" ca="1" si="351"/>
        <v>0.98474279676984688</v>
      </c>
      <c r="DO55" s="114">
        <f t="shared" ca="1" si="351"/>
        <v>0.94340462675385595</v>
      </c>
      <c r="DP55" s="114">
        <f t="shared" ca="1" si="351"/>
        <v>0.96442298335479504</v>
      </c>
      <c r="DQ55" s="114">
        <f t="shared" ca="1" si="351"/>
        <v>0.98219452758656656</v>
      </c>
      <c r="DR55" s="114">
        <f t="shared" ca="1" si="351"/>
        <v>0.97568377359255065</v>
      </c>
      <c r="DS55" s="114">
        <f t="shared" ca="1" si="351"/>
        <v>0.96431468809997622</v>
      </c>
      <c r="DT55" s="114">
        <f t="shared" ca="1" si="351"/>
        <v>0.95099822840744308</v>
      </c>
      <c r="DU55" s="114">
        <f t="shared" ca="1" si="351"/>
        <v>0.95687804219647754</v>
      </c>
      <c r="DV55" s="114">
        <f t="shared" ca="1" si="351"/>
        <v>0.94477734339895725</v>
      </c>
      <c r="DW55" s="114">
        <f t="shared" ca="1" si="351"/>
        <v>0.86682956756798479</v>
      </c>
      <c r="DX55" s="114">
        <f t="shared" ca="1" si="351"/>
        <v>0.81704191354119049</v>
      </c>
      <c r="DY55" s="114">
        <f t="shared" ca="1" si="351"/>
        <v>0.83280195408269486</v>
      </c>
      <c r="DZ55" s="114">
        <f t="shared" ca="1" si="351"/>
        <v>0.85699198134796373</v>
      </c>
      <c r="EA55" s="114">
        <f t="shared" ca="1" si="351"/>
        <v>0.82347870754278829</v>
      </c>
      <c r="EB55" s="114">
        <f t="shared" ca="1" si="351"/>
        <v>0.83003030519716148</v>
      </c>
      <c r="EC55" s="114">
        <f t="shared" ca="1" si="351"/>
        <v>0.81142746831777068</v>
      </c>
      <c r="ED55" s="114">
        <f t="shared" ca="1" si="351"/>
        <v>0.79218821522469929</v>
      </c>
      <c r="EE55" s="114">
        <f t="shared" ref="EE55:FJ55" ca="1" si="352">MCmean+EXP(-meanRev*1/12)*(ED55-MCmean+MCvol*SQRT((EXP(2*meanRev*1/12)-1)/(2*meanRev))*NORMSINV((RAND())))</f>
        <v>0.76462719080658959</v>
      </c>
      <c r="EF55" s="114">
        <f t="shared" ca="1" si="352"/>
        <v>0.78434679033627219</v>
      </c>
      <c r="EG55" s="114">
        <f t="shared" ca="1" si="352"/>
        <v>0.77627111754272926</v>
      </c>
      <c r="EH55" s="114">
        <f t="shared" ca="1" si="352"/>
        <v>0.79670296618096637</v>
      </c>
      <c r="EI55" s="114">
        <f t="shared" ca="1" si="352"/>
        <v>0.80924103114519452</v>
      </c>
      <c r="EJ55" s="114">
        <f t="shared" ca="1" si="352"/>
        <v>0.83140555757827261</v>
      </c>
      <c r="EK55" s="114">
        <f t="shared" ca="1" si="352"/>
        <v>0.87202128583619898</v>
      </c>
      <c r="EL55" s="114">
        <f t="shared" ca="1" si="352"/>
        <v>0.87020960747228848</v>
      </c>
      <c r="EM55" s="114">
        <f t="shared" ca="1" si="352"/>
        <v>0.80386061054384916</v>
      </c>
      <c r="EN55" s="114">
        <f t="shared" ca="1" si="352"/>
        <v>0.85370785003059579</v>
      </c>
      <c r="EO55" s="114">
        <f t="shared" ca="1" si="352"/>
        <v>0.85800329730100633</v>
      </c>
      <c r="EP55" s="114">
        <f t="shared" ca="1" si="352"/>
        <v>0.8263037681818135</v>
      </c>
      <c r="EQ55" s="114">
        <f t="shared" ca="1" si="352"/>
        <v>0.87025997192812565</v>
      </c>
      <c r="ER55" s="114">
        <f t="shared" ca="1" si="352"/>
        <v>0.86264510764091751</v>
      </c>
      <c r="ES55" s="114">
        <f t="shared" ca="1" si="352"/>
        <v>0.85082328600768087</v>
      </c>
      <c r="ET55" s="114">
        <f t="shared" ca="1" si="352"/>
        <v>0.80680293928484903</v>
      </c>
      <c r="EU55" s="114">
        <f t="shared" ca="1" si="352"/>
        <v>0.86512957345642538</v>
      </c>
      <c r="EV55" s="114">
        <f t="shared" ca="1" si="352"/>
        <v>0.80993682623418606</v>
      </c>
      <c r="EW55" s="114">
        <f t="shared" ca="1" si="352"/>
        <v>0.76134710848692266</v>
      </c>
      <c r="EX55" s="114">
        <f t="shared" ca="1" si="352"/>
        <v>0.72612565644917826</v>
      </c>
      <c r="EY55" s="114">
        <f t="shared" ca="1" si="352"/>
        <v>0.70696451602995791</v>
      </c>
      <c r="EZ55" s="114">
        <f t="shared" ca="1" si="352"/>
        <v>0.64379636807529561</v>
      </c>
      <c r="FA55" s="114">
        <f t="shared" ca="1" si="352"/>
        <v>0.64403341349082144</v>
      </c>
      <c r="FB55" s="114">
        <f t="shared" ca="1" si="352"/>
        <v>0.63185277231157144</v>
      </c>
      <c r="FC55" s="114">
        <f t="shared" ca="1" si="352"/>
        <v>0.62525783795531953</v>
      </c>
      <c r="FD55" s="114">
        <f t="shared" ca="1" si="352"/>
        <v>0.59107710319523599</v>
      </c>
      <c r="FE55" s="114">
        <f t="shared" ca="1" si="352"/>
        <v>0.62914938650701768</v>
      </c>
      <c r="FF55" s="114">
        <f t="shared" ca="1" si="352"/>
        <v>0.59699041580198908</v>
      </c>
      <c r="FG55" s="114">
        <f t="shared" ca="1" si="352"/>
        <v>0.60747270056479719</v>
      </c>
      <c r="FH55" s="114">
        <f t="shared" ca="1" si="352"/>
        <v>0.6492450102624866</v>
      </c>
      <c r="FI55" s="114">
        <f t="shared" ca="1" si="352"/>
        <v>0.64914217669321994</v>
      </c>
      <c r="FJ55" s="114">
        <f t="shared" ca="1" si="352"/>
        <v>0.6040766894845635</v>
      </c>
      <c r="FK55" s="114">
        <f t="shared" ref="FK55:GP55" ca="1" si="353">MCmean+EXP(-meanRev*1/12)*(FJ55-MCmean+MCvol*SQRT((EXP(2*meanRev*1/12)-1)/(2*meanRev))*NORMSINV((RAND())))</f>
        <v>0.63776132296078014</v>
      </c>
      <c r="FL55" s="114">
        <f t="shared" ca="1" si="353"/>
        <v>0.63244810708335986</v>
      </c>
      <c r="FM55" s="114">
        <f t="shared" ca="1" si="353"/>
        <v>0.63895803510971949</v>
      </c>
      <c r="FN55" s="114">
        <f t="shared" ca="1" si="353"/>
        <v>0.6246582742562421</v>
      </c>
      <c r="FO55" s="114">
        <f t="shared" ca="1" si="353"/>
        <v>0.56756359684956548</v>
      </c>
      <c r="FP55" s="114">
        <f t="shared" ca="1" si="353"/>
        <v>0.62200542126805614</v>
      </c>
      <c r="FQ55" s="114">
        <f t="shared" ca="1" si="353"/>
        <v>0.57196886478747866</v>
      </c>
      <c r="FR55" s="114">
        <f t="shared" ca="1" si="353"/>
        <v>0.59528300682004931</v>
      </c>
      <c r="FS55" s="114">
        <f t="shared" ca="1" si="353"/>
        <v>0.61047809890343796</v>
      </c>
      <c r="FT55" s="114">
        <f t="shared" ca="1" si="353"/>
        <v>0.65662774181614847</v>
      </c>
      <c r="FU55" s="114">
        <f t="shared" ca="1" si="353"/>
        <v>0.66184561774015727</v>
      </c>
      <c r="FV55" s="114">
        <f t="shared" ca="1" si="353"/>
        <v>0.64416660712974627</v>
      </c>
      <c r="FW55" s="114">
        <f t="shared" ca="1" si="353"/>
        <v>0.68793771427146422</v>
      </c>
      <c r="FX55" s="114">
        <f t="shared" ca="1" si="353"/>
        <v>0.64552048230213621</v>
      </c>
      <c r="FY55" s="114">
        <f t="shared" ca="1" si="353"/>
        <v>0.63036285633440969</v>
      </c>
      <c r="FZ55" s="114">
        <f t="shared" ca="1" si="353"/>
        <v>0.65557021820316852</v>
      </c>
      <c r="GA55" s="114">
        <f t="shared" ca="1" si="353"/>
        <v>0.64173061619385408</v>
      </c>
      <c r="GB55" s="114">
        <f t="shared" ca="1" si="353"/>
        <v>0.66174697314774522</v>
      </c>
      <c r="GC55" s="114">
        <f t="shared" ca="1" si="353"/>
        <v>0.60126528760505149</v>
      </c>
      <c r="GD55" s="114">
        <f t="shared" ca="1" si="353"/>
        <v>0.57150579590992079</v>
      </c>
      <c r="GE55" s="114">
        <f t="shared" ca="1" si="353"/>
        <v>0.49734140445184705</v>
      </c>
      <c r="GF55" s="114">
        <f t="shared" ca="1" si="353"/>
        <v>0.51988328883982149</v>
      </c>
      <c r="GG55" s="114">
        <f t="shared" ca="1" si="353"/>
        <v>0.53190982673598453</v>
      </c>
      <c r="GH55" s="114">
        <f t="shared" ca="1" si="353"/>
        <v>0.52923422802448328</v>
      </c>
      <c r="GI55" s="114">
        <f t="shared" ca="1" si="353"/>
        <v>0.5223965617901587</v>
      </c>
      <c r="GJ55" s="114">
        <f t="shared" ca="1" si="353"/>
        <v>0.53213482712322213</v>
      </c>
      <c r="GK55" s="114">
        <f t="shared" ca="1" si="353"/>
        <v>0.5533951900991172</v>
      </c>
      <c r="GL55" s="114">
        <f t="shared" ca="1" si="353"/>
        <v>0.55667748188905031</v>
      </c>
      <c r="GM55" s="114">
        <f t="shared" ca="1" si="353"/>
        <v>0.58385684423486239</v>
      </c>
      <c r="GN55" s="114">
        <f t="shared" ca="1" si="353"/>
        <v>0.6069488720860805</v>
      </c>
      <c r="GO55" s="114">
        <f t="shared" ca="1" si="353"/>
        <v>0.6578907539735982</v>
      </c>
      <c r="GP55" s="114">
        <f t="shared" ca="1" si="353"/>
        <v>0.65189741369121657</v>
      </c>
      <c r="GQ55" s="114">
        <f t="shared" ref="GQ55:GX55" ca="1" si="354">MCmean+EXP(-meanRev*1/12)*(GP55-MCmean+MCvol*SQRT((EXP(2*meanRev*1/12)-1)/(2*meanRev))*NORMSINV((RAND())))</f>
        <v>0.60815311699500718</v>
      </c>
      <c r="GR55" s="114">
        <f t="shared" ca="1" si="354"/>
        <v>0.65079618590282284</v>
      </c>
      <c r="GS55" s="114">
        <f t="shared" ca="1" si="354"/>
        <v>0.58630856711496238</v>
      </c>
      <c r="GT55" s="114">
        <f t="shared" ca="1" si="354"/>
        <v>0.59731029494141807</v>
      </c>
      <c r="GU55" s="114">
        <f t="shared" ca="1" si="354"/>
        <v>0.61922577083439911</v>
      </c>
      <c r="GV55" s="114">
        <f t="shared" ca="1" si="354"/>
        <v>0.63056375932576669</v>
      </c>
      <c r="GW55" s="114">
        <f t="shared" ca="1" si="354"/>
        <v>0.66577683425241918</v>
      </c>
      <c r="GX55" s="114">
        <f t="shared" ca="1" si="354"/>
        <v>0.6711085092763398</v>
      </c>
    </row>
    <row r="56" spans="5:206">
      <c r="E56" s="72">
        <v>51</v>
      </c>
      <c r="F56" s="73">
        <f t="shared" si="32"/>
        <v>1</v>
      </c>
      <c r="G56" s="114">
        <f t="shared" ref="G56:AL56" ca="1" si="355">MCmean+EXP(-meanRev*1/12)*(F56-MCmean+MCvol*SQRT((EXP(2*meanRev*1/12)-1)/(2*meanRev))*NORMSINV((RAND())))</f>
        <v>1.0483220054648401</v>
      </c>
      <c r="H56" s="114">
        <f t="shared" ca="1" si="355"/>
        <v>0.9994512755001097</v>
      </c>
      <c r="I56" s="114">
        <f t="shared" ca="1" si="355"/>
        <v>1.0150965963975958</v>
      </c>
      <c r="J56" s="114">
        <f t="shared" ca="1" si="355"/>
        <v>1.0180637221626976</v>
      </c>
      <c r="K56" s="114">
        <f t="shared" ca="1" si="355"/>
        <v>1.0442141850454021</v>
      </c>
      <c r="L56" s="114">
        <f t="shared" ca="1" si="355"/>
        <v>1.07816518306005</v>
      </c>
      <c r="M56" s="114">
        <f t="shared" ca="1" si="355"/>
        <v>1.029621258107684</v>
      </c>
      <c r="N56" s="114">
        <f t="shared" ca="1" si="355"/>
        <v>0.98516349325988017</v>
      </c>
      <c r="O56" s="114">
        <f t="shared" ca="1" si="355"/>
        <v>0.97273830939279282</v>
      </c>
      <c r="P56" s="114">
        <f t="shared" ca="1" si="355"/>
        <v>0.98856013033340528</v>
      </c>
      <c r="Q56" s="114">
        <f t="shared" ca="1" si="355"/>
        <v>1.0025431426163331</v>
      </c>
      <c r="R56" s="114">
        <f t="shared" ca="1" si="355"/>
        <v>1.0285062349712977</v>
      </c>
      <c r="S56" s="114">
        <f t="shared" ca="1" si="355"/>
        <v>1.0391113695479046</v>
      </c>
      <c r="T56" s="114">
        <f t="shared" ca="1" si="355"/>
        <v>1.0574704462273754</v>
      </c>
      <c r="U56" s="114">
        <f t="shared" ca="1" si="355"/>
        <v>1.0607477999220682</v>
      </c>
      <c r="V56" s="114">
        <f t="shared" ca="1" si="355"/>
        <v>1.0313830201874816</v>
      </c>
      <c r="W56" s="114">
        <f t="shared" ca="1" si="355"/>
        <v>1.0511971113702605</v>
      </c>
      <c r="X56" s="114">
        <f t="shared" ca="1" si="355"/>
        <v>1.0526896953023546</v>
      </c>
      <c r="Y56" s="114">
        <f t="shared" ca="1" si="355"/>
        <v>1.0472456320835506</v>
      </c>
      <c r="Z56" s="114">
        <f t="shared" ca="1" si="355"/>
        <v>1.0644088781388075</v>
      </c>
      <c r="AA56" s="114">
        <f t="shared" ca="1" si="355"/>
        <v>1.0795384413010234</v>
      </c>
      <c r="AB56" s="114">
        <f t="shared" ca="1" si="355"/>
        <v>1.0053409564628335</v>
      </c>
      <c r="AC56" s="114">
        <f t="shared" ca="1" si="355"/>
        <v>0.96947584827058442</v>
      </c>
      <c r="AD56" s="114">
        <f t="shared" ca="1" si="355"/>
        <v>0.94339736611987235</v>
      </c>
      <c r="AE56" s="114">
        <f t="shared" ca="1" si="355"/>
        <v>0.91561580522292585</v>
      </c>
      <c r="AF56" s="114">
        <f t="shared" ca="1" si="355"/>
        <v>0.91037070406792109</v>
      </c>
      <c r="AG56" s="114">
        <f t="shared" ca="1" si="355"/>
        <v>0.87820268960165637</v>
      </c>
      <c r="AH56" s="114">
        <f t="shared" ca="1" si="355"/>
        <v>0.87227058948805369</v>
      </c>
      <c r="AI56" s="114">
        <f t="shared" ca="1" si="355"/>
        <v>0.90955818834303059</v>
      </c>
      <c r="AJ56" s="114">
        <f t="shared" ca="1" si="355"/>
        <v>0.92441620267060054</v>
      </c>
      <c r="AK56" s="114">
        <f t="shared" ca="1" si="355"/>
        <v>0.91815131917963677</v>
      </c>
      <c r="AL56" s="114">
        <f t="shared" ca="1" si="355"/>
        <v>0.96354644392886191</v>
      </c>
      <c r="AM56" s="114">
        <f t="shared" ref="AM56:BR56" ca="1" si="356">MCmean+EXP(-meanRev*1/12)*(AL56-MCmean+MCvol*SQRT((EXP(2*meanRev*1/12)-1)/(2*meanRev))*NORMSINV((RAND())))</f>
        <v>1.0046188753907139</v>
      </c>
      <c r="AN56" s="114">
        <f t="shared" ca="1" si="356"/>
        <v>1.0150876638688302</v>
      </c>
      <c r="AO56" s="114">
        <f t="shared" ca="1" si="356"/>
        <v>0.98466351782713146</v>
      </c>
      <c r="AP56" s="114">
        <f t="shared" ca="1" si="356"/>
        <v>1.0258252550276585</v>
      </c>
      <c r="AQ56" s="114">
        <f t="shared" ca="1" si="356"/>
        <v>1.0680004660204772</v>
      </c>
      <c r="AR56" s="114">
        <f t="shared" ca="1" si="356"/>
        <v>1.0269369415558851</v>
      </c>
      <c r="AS56" s="114">
        <f t="shared" ca="1" si="356"/>
        <v>1.0448746057828286</v>
      </c>
      <c r="AT56" s="114">
        <f t="shared" ca="1" si="356"/>
        <v>1.0663593224608845</v>
      </c>
      <c r="AU56" s="114">
        <f t="shared" ca="1" si="356"/>
        <v>1.0352588385214709</v>
      </c>
      <c r="AV56" s="114">
        <f t="shared" ca="1" si="356"/>
        <v>1.1157092099786556</v>
      </c>
      <c r="AW56" s="114">
        <f t="shared" ca="1" si="356"/>
        <v>1.0955467312192575</v>
      </c>
      <c r="AX56" s="114">
        <f t="shared" ca="1" si="356"/>
        <v>1.1380320539125997</v>
      </c>
      <c r="AY56" s="114">
        <f t="shared" ca="1" si="356"/>
        <v>1.1651126447216507</v>
      </c>
      <c r="AZ56" s="114">
        <f t="shared" ca="1" si="356"/>
        <v>1.1634887289347551</v>
      </c>
      <c r="BA56" s="114">
        <f t="shared" ca="1" si="356"/>
        <v>1.1676492857414555</v>
      </c>
      <c r="BB56" s="114">
        <f t="shared" ca="1" si="356"/>
        <v>1.2290218620289677</v>
      </c>
      <c r="BC56" s="114">
        <f t="shared" ca="1" si="356"/>
        <v>1.2976540647106787</v>
      </c>
      <c r="BD56" s="114">
        <f t="shared" ca="1" si="356"/>
        <v>1.2892120779933678</v>
      </c>
      <c r="BE56" s="114">
        <f t="shared" ca="1" si="356"/>
        <v>1.2505100720371718</v>
      </c>
      <c r="BF56" s="114">
        <f t="shared" ca="1" si="356"/>
        <v>1.2495197957178303</v>
      </c>
      <c r="BG56" s="114">
        <f t="shared" ca="1" si="356"/>
        <v>1.2612946805795038</v>
      </c>
      <c r="BH56" s="114">
        <f t="shared" ca="1" si="356"/>
        <v>1.2819004805332088</v>
      </c>
      <c r="BI56" s="114">
        <f t="shared" ca="1" si="356"/>
        <v>1.293640767155908</v>
      </c>
      <c r="BJ56" s="114">
        <f t="shared" ca="1" si="356"/>
        <v>1.3132278723781039</v>
      </c>
      <c r="BK56" s="114">
        <f t="shared" ca="1" si="356"/>
        <v>1.2526386515727403</v>
      </c>
      <c r="BL56" s="114">
        <f t="shared" ca="1" si="356"/>
        <v>1.2979879339513567</v>
      </c>
      <c r="BM56" s="114">
        <f t="shared" ca="1" si="356"/>
        <v>1.3117235251583967</v>
      </c>
      <c r="BN56" s="114">
        <f t="shared" ca="1" si="356"/>
        <v>1.3450755817921962</v>
      </c>
      <c r="BO56" s="114">
        <f t="shared" ca="1" si="356"/>
        <v>1.3985038030255694</v>
      </c>
      <c r="BP56" s="114">
        <f t="shared" ca="1" si="356"/>
        <v>1.3735142941953971</v>
      </c>
      <c r="BQ56" s="114">
        <f t="shared" ca="1" si="356"/>
        <v>1.366613417420141</v>
      </c>
      <c r="BR56" s="114">
        <f t="shared" ca="1" si="356"/>
        <v>1.4015820136043753</v>
      </c>
      <c r="BS56" s="114">
        <f t="shared" ref="BS56:CX56" ca="1" si="357">MCmean+EXP(-meanRev*1/12)*(BR56-MCmean+MCvol*SQRT((EXP(2*meanRev*1/12)-1)/(2*meanRev))*NORMSINV((RAND())))</f>
        <v>1.3581258245037255</v>
      </c>
      <c r="BT56" s="114">
        <f t="shared" ca="1" si="357"/>
        <v>1.3314882236755823</v>
      </c>
      <c r="BU56" s="114">
        <f t="shared" ca="1" si="357"/>
        <v>1.3549807544866512</v>
      </c>
      <c r="BV56" s="114">
        <f t="shared" ca="1" si="357"/>
        <v>1.342429638340511</v>
      </c>
      <c r="BW56" s="114">
        <f t="shared" ca="1" si="357"/>
        <v>1.3590344443874491</v>
      </c>
      <c r="BX56" s="114">
        <f t="shared" ca="1" si="357"/>
        <v>1.3633773793136061</v>
      </c>
      <c r="BY56" s="114">
        <f t="shared" ca="1" si="357"/>
        <v>1.3398173359487096</v>
      </c>
      <c r="BZ56" s="114">
        <f t="shared" ca="1" si="357"/>
        <v>1.2733841937336323</v>
      </c>
      <c r="CA56" s="114">
        <f t="shared" ca="1" si="357"/>
        <v>1.2530689044075709</v>
      </c>
      <c r="CB56" s="114">
        <f t="shared" ca="1" si="357"/>
        <v>1.2292436849564177</v>
      </c>
      <c r="CC56" s="114">
        <f t="shared" ca="1" si="357"/>
        <v>1.2217985572593899</v>
      </c>
      <c r="CD56" s="114">
        <f t="shared" ca="1" si="357"/>
        <v>1.1707865142391698</v>
      </c>
      <c r="CE56" s="114">
        <f t="shared" ca="1" si="357"/>
        <v>1.1542906328726885</v>
      </c>
      <c r="CF56" s="114">
        <f t="shared" ca="1" si="357"/>
        <v>1.1066254526529882</v>
      </c>
      <c r="CG56" s="114">
        <f t="shared" ca="1" si="357"/>
        <v>1.137252561699964</v>
      </c>
      <c r="CH56" s="114">
        <f t="shared" ca="1" si="357"/>
        <v>1.1330710379634474</v>
      </c>
      <c r="CI56" s="114">
        <f t="shared" ca="1" si="357"/>
        <v>1.1073598866134167</v>
      </c>
      <c r="CJ56" s="114">
        <f t="shared" ca="1" si="357"/>
        <v>1.0856648535856175</v>
      </c>
      <c r="CK56" s="114">
        <f t="shared" ca="1" si="357"/>
        <v>1.0802049524432635</v>
      </c>
      <c r="CL56" s="114">
        <f t="shared" ca="1" si="357"/>
        <v>1.1256397509115907</v>
      </c>
      <c r="CM56" s="114">
        <f t="shared" ca="1" si="357"/>
        <v>1.1297426588354007</v>
      </c>
      <c r="CN56" s="114">
        <f t="shared" ca="1" si="357"/>
        <v>1.1979137782641296</v>
      </c>
      <c r="CO56" s="114">
        <f t="shared" ca="1" si="357"/>
        <v>1.1947425082028453</v>
      </c>
      <c r="CP56" s="114">
        <f t="shared" ca="1" si="357"/>
        <v>1.1865250208356426</v>
      </c>
      <c r="CQ56" s="114">
        <f t="shared" ca="1" si="357"/>
        <v>1.2780200399776358</v>
      </c>
      <c r="CR56" s="114">
        <f t="shared" ca="1" si="357"/>
        <v>1.2665078087605011</v>
      </c>
      <c r="CS56" s="114">
        <f t="shared" ca="1" si="357"/>
        <v>1.22835924573712</v>
      </c>
      <c r="CT56" s="114">
        <f t="shared" ca="1" si="357"/>
        <v>1.2346278497444212</v>
      </c>
      <c r="CU56" s="114">
        <f t="shared" ca="1" si="357"/>
        <v>1.2180596361556546</v>
      </c>
      <c r="CV56" s="114">
        <f t="shared" ca="1" si="357"/>
        <v>1.1924803192481184</v>
      </c>
      <c r="CW56" s="114">
        <f t="shared" ca="1" si="357"/>
        <v>1.1926793718054838</v>
      </c>
      <c r="CX56" s="114">
        <f t="shared" ca="1" si="357"/>
        <v>1.1555234144302666</v>
      </c>
      <c r="CY56" s="114">
        <f t="shared" ref="CY56:ED56" ca="1" si="358">MCmean+EXP(-meanRev*1/12)*(CX56-MCmean+MCvol*SQRT((EXP(2*meanRev*1/12)-1)/(2*meanRev))*NORMSINV((RAND())))</f>
        <v>1.1272898415337973</v>
      </c>
      <c r="CZ56" s="114">
        <f t="shared" ca="1" si="358"/>
        <v>1.039689672340447</v>
      </c>
      <c r="DA56" s="114">
        <f t="shared" ca="1" si="358"/>
        <v>1.0215231544908738</v>
      </c>
      <c r="DB56" s="114">
        <f t="shared" ca="1" si="358"/>
        <v>0.96292183911699303</v>
      </c>
      <c r="DC56" s="114">
        <f t="shared" ca="1" si="358"/>
        <v>0.9687501188597436</v>
      </c>
      <c r="DD56" s="114">
        <f t="shared" ca="1" si="358"/>
        <v>0.99339500193675556</v>
      </c>
      <c r="DE56" s="114">
        <f t="shared" ca="1" si="358"/>
        <v>0.98340337057131866</v>
      </c>
      <c r="DF56" s="114">
        <f t="shared" ca="1" si="358"/>
        <v>0.99187569034345446</v>
      </c>
      <c r="DG56" s="114">
        <f t="shared" ca="1" si="358"/>
        <v>1.0072875491233355</v>
      </c>
      <c r="DH56" s="114">
        <f t="shared" ca="1" si="358"/>
        <v>1.0102472109370617</v>
      </c>
      <c r="DI56" s="114">
        <f t="shared" ca="1" si="358"/>
        <v>1.0263798147559917</v>
      </c>
      <c r="DJ56" s="114">
        <f t="shared" ca="1" si="358"/>
        <v>1.0716951045554812</v>
      </c>
      <c r="DK56" s="114">
        <f t="shared" ca="1" si="358"/>
        <v>1.0722461380621815</v>
      </c>
      <c r="DL56" s="114">
        <f t="shared" ca="1" si="358"/>
        <v>1.0185890768050874</v>
      </c>
      <c r="DM56" s="114">
        <f t="shared" ca="1" si="358"/>
        <v>1.0658153709014624</v>
      </c>
      <c r="DN56" s="114">
        <f t="shared" ca="1" si="358"/>
        <v>1.1022270383643618</v>
      </c>
      <c r="DO56" s="114">
        <f t="shared" ca="1" si="358"/>
        <v>1.0329360930809601</v>
      </c>
      <c r="DP56" s="114">
        <f t="shared" ca="1" si="358"/>
        <v>1.0644609394583875</v>
      </c>
      <c r="DQ56" s="114">
        <f t="shared" ca="1" si="358"/>
        <v>1.0490362695717386</v>
      </c>
      <c r="DR56" s="114">
        <f t="shared" ca="1" si="358"/>
        <v>1.0034111633450575</v>
      </c>
      <c r="DS56" s="114">
        <f t="shared" ca="1" si="358"/>
        <v>1.0051890361512632</v>
      </c>
      <c r="DT56" s="114">
        <f t="shared" ca="1" si="358"/>
        <v>1.0320191952291351</v>
      </c>
      <c r="DU56" s="114">
        <f t="shared" ca="1" si="358"/>
        <v>0.9812543083174553</v>
      </c>
      <c r="DV56" s="114">
        <f t="shared" ca="1" si="358"/>
        <v>1.0258087215423164</v>
      </c>
      <c r="DW56" s="114">
        <f t="shared" ca="1" si="358"/>
        <v>1.0283587241916115</v>
      </c>
      <c r="DX56" s="114">
        <f t="shared" ca="1" si="358"/>
        <v>1.0220501746147719</v>
      </c>
      <c r="DY56" s="114">
        <f t="shared" ca="1" si="358"/>
        <v>1.0260494919270586</v>
      </c>
      <c r="DZ56" s="114">
        <f t="shared" ca="1" si="358"/>
        <v>1.0162314702647144</v>
      </c>
      <c r="EA56" s="114">
        <f t="shared" ca="1" si="358"/>
        <v>1.0209233476895283</v>
      </c>
      <c r="EB56" s="114">
        <f t="shared" ca="1" si="358"/>
        <v>0.99627003177913886</v>
      </c>
      <c r="EC56" s="114">
        <f t="shared" ca="1" si="358"/>
        <v>1.0517109722846616</v>
      </c>
      <c r="ED56" s="114">
        <f t="shared" ca="1" si="358"/>
        <v>1.0917256619028344</v>
      </c>
      <c r="EE56" s="114">
        <f t="shared" ref="EE56:FJ56" ca="1" si="359">MCmean+EXP(-meanRev*1/12)*(ED56-MCmean+MCvol*SQRT((EXP(2*meanRev*1/12)-1)/(2*meanRev))*NORMSINV((RAND())))</f>
        <v>1.111829726907213</v>
      </c>
      <c r="EF56" s="114">
        <f t="shared" ca="1" si="359"/>
        <v>1.0776139654072465</v>
      </c>
      <c r="EG56" s="114">
        <f t="shared" ca="1" si="359"/>
        <v>1.0576698931997504</v>
      </c>
      <c r="EH56" s="114">
        <f t="shared" ca="1" si="359"/>
        <v>1.049485258574804</v>
      </c>
      <c r="EI56" s="114">
        <f t="shared" ca="1" si="359"/>
        <v>1.0311504140013983</v>
      </c>
      <c r="EJ56" s="114">
        <f t="shared" ca="1" si="359"/>
        <v>0.99581047693411928</v>
      </c>
      <c r="EK56" s="114">
        <f t="shared" ca="1" si="359"/>
        <v>1.0169341953555864</v>
      </c>
      <c r="EL56" s="114">
        <f t="shared" ca="1" si="359"/>
        <v>0.97417100251259325</v>
      </c>
      <c r="EM56" s="114">
        <f t="shared" ca="1" si="359"/>
        <v>0.98875052243736361</v>
      </c>
      <c r="EN56" s="114">
        <f t="shared" ca="1" si="359"/>
        <v>1.0133470625076109</v>
      </c>
      <c r="EO56" s="114">
        <f t="shared" ca="1" si="359"/>
        <v>0.98196875145554141</v>
      </c>
      <c r="EP56" s="114">
        <f t="shared" ca="1" si="359"/>
        <v>0.96983417446160824</v>
      </c>
      <c r="EQ56" s="114">
        <f t="shared" ca="1" si="359"/>
        <v>0.91550742113504802</v>
      </c>
      <c r="ER56" s="114">
        <f t="shared" ca="1" si="359"/>
        <v>0.89804276920197623</v>
      </c>
      <c r="ES56" s="114">
        <f t="shared" ca="1" si="359"/>
        <v>0.95326031111298926</v>
      </c>
      <c r="ET56" s="114">
        <f t="shared" ca="1" si="359"/>
        <v>0.94915271971156501</v>
      </c>
      <c r="EU56" s="114">
        <f t="shared" ca="1" si="359"/>
        <v>0.88276638919628247</v>
      </c>
      <c r="EV56" s="114">
        <f t="shared" ca="1" si="359"/>
        <v>0.92770798017014544</v>
      </c>
      <c r="EW56" s="114">
        <f t="shared" ca="1" si="359"/>
        <v>0.9227776868008194</v>
      </c>
      <c r="EX56" s="114">
        <f t="shared" ca="1" si="359"/>
        <v>0.96101062717294705</v>
      </c>
      <c r="EY56" s="114">
        <f t="shared" ca="1" si="359"/>
        <v>0.90349440545012749</v>
      </c>
      <c r="EZ56" s="114">
        <f t="shared" ca="1" si="359"/>
        <v>0.90898689703767588</v>
      </c>
      <c r="FA56" s="114">
        <f t="shared" ca="1" si="359"/>
        <v>0.88621794955796629</v>
      </c>
      <c r="FB56" s="114">
        <f t="shared" ca="1" si="359"/>
        <v>0.87554453154637346</v>
      </c>
      <c r="FC56" s="114">
        <f t="shared" ca="1" si="359"/>
        <v>0.90014571527254161</v>
      </c>
      <c r="FD56" s="114">
        <f t="shared" ca="1" si="359"/>
        <v>0.94062983850664783</v>
      </c>
      <c r="FE56" s="114">
        <f t="shared" ca="1" si="359"/>
        <v>0.9629838691213638</v>
      </c>
      <c r="FF56" s="114">
        <f t="shared" ca="1" si="359"/>
        <v>0.93354262127011445</v>
      </c>
      <c r="FG56" s="114">
        <f t="shared" ca="1" si="359"/>
        <v>0.92593379530527975</v>
      </c>
      <c r="FH56" s="114">
        <f t="shared" ca="1" si="359"/>
        <v>0.93837682659216293</v>
      </c>
      <c r="FI56" s="114">
        <f t="shared" ca="1" si="359"/>
        <v>0.92598929771935312</v>
      </c>
      <c r="FJ56" s="114">
        <f t="shared" ca="1" si="359"/>
        <v>0.90626686205877605</v>
      </c>
      <c r="FK56" s="114">
        <f t="shared" ref="FK56:GP56" ca="1" si="360">MCmean+EXP(-meanRev*1/12)*(FJ56-MCmean+MCvol*SQRT((EXP(2*meanRev*1/12)-1)/(2*meanRev))*NORMSINV((RAND())))</f>
        <v>0.88471866433272706</v>
      </c>
      <c r="FL56" s="114">
        <f t="shared" ca="1" si="360"/>
        <v>0.84098737797715939</v>
      </c>
      <c r="FM56" s="114">
        <f t="shared" ca="1" si="360"/>
        <v>0.89066586471150866</v>
      </c>
      <c r="FN56" s="114">
        <f t="shared" ca="1" si="360"/>
        <v>0.92814721129470812</v>
      </c>
      <c r="FO56" s="114">
        <f t="shared" ca="1" si="360"/>
        <v>0.98973410408310902</v>
      </c>
      <c r="FP56" s="114">
        <f t="shared" ca="1" si="360"/>
        <v>1.0063658557968349</v>
      </c>
      <c r="FQ56" s="114">
        <f t="shared" ca="1" si="360"/>
        <v>0.98223560428968815</v>
      </c>
      <c r="FR56" s="114">
        <f t="shared" ca="1" si="360"/>
        <v>1.02915313618041</v>
      </c>
      <c r="FS56" s="114">
        <f t="shared" ca="1" si="360"/>
        <v>1.0570957475807927</v>
      </c>
      <c r="FT56" s="114">
        <f t="shared" ca="1" si="360"/>
        <v>1.096329300959985</v>
      </c>
      <c r="FU56" s="114">
        <f t="shared" ca="1" si="360"/>
        <v>1.0535644400411539</v>
      </c>
      <c r="FV56" s="114">
        <f t="shared" ca="1" si="360"/>
        <v>1.0607293063518468</v>
      </c>
      <c r="FW56" s="114">
        <f t="shared" ca="1" si="360"/>
        <v>1.0677051032133722</v>
      </c>
      <c r="FX56" s="114">
        <f t="shared" ca="1" si="360"/>
        <v>1.1075048731632802</v>
      </c>
      <c r="FY56" s="114">
        <f t="shared" ca="1" si="360"/>
        <v>1.0851256855822009</v>
      </c>
      <c r="FZ56" s="114">
        <f t="shared" ca="1" si="360"/>
        <v>1.0640507724764563</v>
      </c>
      <c r="GA56" s="114">
        <f t="shared" ca="1" si="360"/>
        <v>1.0536302532116426</v>
      </c>
      <c r="GB56" s="114">
        <f t="shared" ca="1" si="360"/>
        <v>1.0357645796256418</v>
      </c>
      <c r="GC56" s="114">
        <f t="shared" ca="1" si="360"/>
        <v>1.0590372292606813</v>
      </c>
      <c r="GD56" s="114">
        <f t="shared" ca="1" si="360"/>
        <v>1.1125140860949487</v>
      </c>
      <c r="GE56" s="114">
        <f t="shared" ca="1" si="360"/>
        <v>1.1095688248822062</v>
      </c>
      <c r="GF56" s="114">
        <f t="shared" ca="1" si="360"/>
        <v>1.0860810695009473</v>
      </c>
      <c r="GG56" s="114">
        <f t="shared" ca="1" si="360"/>
        <v>1.1262462279375607</v>
      </c>
      <c r="GH56" s="114">
        <f t="shared" ca="1" si="360"/>
        <v>1.125964444550885</v>
      </c>
      <c r="GI56" s="114">
        <f t="shared" ca="1" si="360"/>
        <v>1.0801658077001188</v>
      </c>
      <c r="GJ56" s="114">
        <f t="shared" ca="1" si="360"/>
        <v>1.0929517583105064</v>
      </c>
      <c r="GK56" s="114">
        <f t="shared" ca="1" si="360"/>
        <v>1.0841826903926661</v>
      </c>
      <c r="GL56" s="114">
        <f t="shared" ca="1" si="360"/>
        <v>1.0725945053210535</v>
      </c>
      <c r="GM56" s="114">
        <f t="shared" ca="1" si="360"/>
        <v>1.0605094422287413</v>
      </c>
      <c r="GN56" s="114">
        <f t="shared" ca="1" si="360"/>
        <v>1.0368106882365205</v>
      </c>
      <c r="GO56" s="114">
        <f t="shared" ca="1" si="360"/>
        <v>1.0523746159741523</v>
      </c>
      <c r="GP56" s="114">
        <f t="shared" ca="1" si="360"/>
        <v>1.0166953289771585</v>
      </c>
      <c r="GQ56" s="114">
        <f t="shared" ref="GQ56:GX56" ca="1" si="361">MCmean+EXP(-meanRev*1/12)*(GP56-MCmean+MCvol*SQRT((EXP(2*meanRev*1/12)-1)/(2*meanRev))*NORMSINV((RAND())))</f>
        <v>1.0100312721407176</v>
      </c>
      <c r="GR56" s="114">
        <f t="shared" ca="1" si="361"/>
        <v>1.0192163923520055</v>
      </c>
      <c r="GS56" s="114">
        <f t="shared" ca="1" si="361"/>
        <v>0.97751364472012725</v>
      </c>
      <c r="GT56" s="114">
        <f t="shared" ca="1" si="361"/>
        <v>1.0220371608053886</v>
      </c>
      <c r="GU56" s="114">
        <f t="shared" ca="1" si="361"/>
        <v>1.0136118693709228</v>
      </c>
      <c r="GV56" s="114">
        <f t="shared" ca="1" si="361"/>
        <v>1.0357658304052866</v>
      </c>
      <c r="GW56" s="114">
        <f t="shared" ca="1" si="361"/>
        <v>0.99714944721515775</v>
      </c>
      <c r="GX56" s="114">
        <f t="shared" ca="1" si="361"/>
        <v>1.0152181318779021</v>
      </c>
    </row>
    <row r="57" spans="5:206">
      <c r="E57" s="72">
        <v>52</v>
      </c>
      <c r="F57" s="73">
        <f t="shared" si="32"/>
        <v>1</v>
      </c>
      <c r="G57" s="114">
        <f t="shared" ref="G57:AL57" ca="1" si="362">MCmean+EXP(-meanRev*1/12)*(F57-MCmean+MCvol*SQRT((EXP(2*meanRev*1/12)-1)/(2*meanRev))*NORMSINV((RAND())))</f>
        <v>0.98581406864364884</v>
      </c>
      <c r="H57" s="114">
        <f t="shared" ca="1" si="362"/>
        <v>0.97986300373512725</v>
      </c>
      <c r="I57" s="114">
        <f t="shared" ca="1" si="362"/>
        <v>0.95436296494654727</v>
      </c>
      <c r="J57" s="114">
        <f t="shared" ca="1" si="362"/>
        <v>0.98247592375742687</v>
      </c>
      <c r="K57" s="114">
        <f t="shared" ca="1" si="362"/>
        <v>0.97741109239229762</v>
      </c>
      <c r="L57" s="114">
        <f t="shared" ca="1" si="362"/>
        <v>0.93492908052980217</v>
      </c>
      <c r="M57" s="114">
        <f t="shared" ca="1" si="362"/>
        <v>0.91106302077451684</v>
      </c>
      <c r="N57" s="114">
        <f t="shared" ca="1" si="362"/>
        <v>0.89526921841933871</v>
      </c>
      <c r="O57" s="114">
        <f t="shared" ca="1" si="362"/>
        <v>0.91659024208238937</v>
      </c>
      <c r="P57" s="114">
        <f t="shared" ca="1" si="362"/>
        <v>0.90204359579192173</v>
      </c>
      <c r="Q57" s="114">
        <f t="shared" ca="1" si="362"/>
        <v>0.98611540376179718</v>
      </c>
      <c r="R57" s="114">
        <f t="shared" ca="1" si="362"/>
        <v>1.0011774666505922</v>
      </c>
      <c r="S57" s="114">
        <f t="shared" ca="1" si="362"/>
        <v>0.9838682136929594</v>
      </c>
      <c r="T57" s="114">
        <f t="shared" ca="1" si="362"/>
        <v>0.98348436823507934</v>
      </c>
      <c r="U57" s="114">
        <f t="shared" ca="1" si="362"/>
        <v>0.97033081388061804</v>
      </c>
      <c r="V57" s="114">
        <f t="shared" ca="1" si="362"/>
        <v>1.001949496885524</v>
      </c>
      <c r="W57" s="114">
        <f t="shared" ca="1" si="362"/>
        <v>1.0541856152804461</v>
      </c>
      <c r="X57" s="114">
        <f t="shared" ca="1" si="362"/>
        <v>1.0520135655818981</v>
      </c>
      <c r="Y57" s="114">
        <f t="shared" ca="1" si="362"/>
        <v>1.0784145552284004</v>
      </c>
      <c r="Z57" s="114">
        <f t="shared" ca="1" si="362"/>
        <v>1.0821469138553093</v>
      </c>
      <c r="AA57" s="114">
        <f t="shared" ca="1" si="362"/>
        <v>1.0873991715025739</v>
      </c>
      <c r="AB57" s="114">
        <f t="shared" ca="1" si="362"/>
        <v>1.0821922667557655</v>
      </c>
      <c r="AC57" s="114">
        <f t="shared" ca="1" si="362"/>
        <v>1.0505814811154557</v>
      </c>
      <c r="AD57" s="114">
        <f t="shared" ca="1" si="362"/>
        <v>1.0556546999340446</v>
      </c>
      <c r="AE57" s="114">
        <f t="shared" ca="1" si="362"/>
        <v>1.0528448391916667</v>
      </c>
      <c r="AF57" s="114">
        <f t="shared" ca="1" si="362"/>
        <v>1.0871813539888249</v>
      </c>
      <c r="AG57" s="114">
        <f t="shared" ca="1" si="362"/>
        <v>1.0528017546303372</v>
      </c>
      <c r="AH57" s="114">
        <f t="shared" ca="1" si="362"/>
        <v>1.0632011088296447</v>
      </c>
      <c r="AI57" s="114">
        <f t="shared" ca="1" si="362"/>
        <v>1.0540598501935941</v>
      </c>
      <c r="AJ57" s="114">
        <f t="shared" ca="1" si="362"/>
        <v>1.0749494930774643</v>
      </c>
      <c r="AK57" s="114">
        <f t="shared" ca="1" si="362"/>
        <v>1.0803804695744839</v>
      </c>
      <c r="AL57" s="114">
        <f t="shared" ca="1" si="362"/>
        <v>1.0434614655772476</v>
      </c>
      <c r="AM57" s="114">
        <f t="shared" ref="AM57:BR57" ca="1" si="363">MCmean+EXP(-meanRev*1/12)*(AL57-MCmean+MCvol*SQRT((EXP(2*meanRev*1/12)-1)/(2*meanRev))*NORMSINV((RAND())))</f>
        <v>1.0717208004108181</v>
      </c>
      <c r="AN57" s="114">
        <f t="shared" ca="1" si="363"/>
        <v>1.066602255865418</v>
      </c>
      <c r="AO57" s="114">
        <f t="shared" ca="1" si="363"/>
        <v>1.0446100872564394</v>
      </c>
      <c r="AP57" s="114">
        <f t="shared" ca="1" si="363"/>
        <v>1.0710587939103668</v>
      </c>
      <c r="AQ57" s="114">
        <f t="shared" ca="1" si="363"/>
        <v>1.0561547521121941</v>
      </c>
      <c r="AR57" s="114">
        <f t="shared" ca="1" si="363"/>
        <v>1.0557482628258199</v>
      </c>
      <c r="AS57" s="114">
        <f t="shared" ca="1" si="363"/>
        <v>1.0701960717254491</v>
      </c>
      <c r="AT57" s="114">
        <f t="shared" ca="1" si="363"/>
        <v>1.0973062369938522</v>
      </c>
      <c r="AU57" s="114">
        <f t="shared" ca="1" si="363"/>
        <v>1.1162666889326285</v>
      </c>
      <c r="AV57" s="114">
        <f t="shared" ca="1" si="363"/>
        <v>1.0676460017792535</v>
      </c>
      <c r="AW57" s="114">
        <f t="shared" ca="1" si="363"/>
        <v>1.0619579103098857</v>
      </c>
      <c r="AX57" s="114">
        <f t="shared" ca="1" si="363"/>
        <v>1.0541679749778292</v>
      </c>
      <c r="AY57" s="114">
        <f t="shared" ca="1" si="363"/>
        <v>1.0532359330044228</v>
      </c>
      <c r="AZ57" s="114">
        <f t="shared" ca="1" si="363"/>
        <v>1.053532675867094</v>
      </c>
      <c r="BA57" s="114">
        <f t="shared" ca="1" si="363"/>
        <v>1.0506159304718776</v>
      </c>
      <c r="BB57" s="114">
        <f t="shared" ca="1" si="363"/>
        <v>1.0797943421773293</v>
      </c>
      <c r="BC57" s="114">
        <f t="shared" ca="1" si="363"/>
        <v>1.0274126340552312</v>
      </c>
      <c r="BD57" s="114">
        <f t="shared" ca="1" si="363"/>
        <v>1.1114635362783689</v>
      </c>
      <c r="BE57" s="114">
        <f t="shared" ca="1" si="363"/>
        <v>1.1368119856671766</v>
      </c>
      <c r="BF57" s="114">
        <f t="shared" ca="1" si="363"/>
        <v>1.1092308760427321</v>
      </c>
      <c r="BG57" s="114">
        <f t="shared" ca="1" si="363"/>
        <v>1.134319878615389</v>
      </c>
      <c r="BH57" s="114">
        <f t="shared" ca="1" si="363"/>
        <v>1.1391367058270003</v>
      </c>
      <c r="BI57" s="114">
        <f t="shared" ca="1" si="363"/>
        <v>1.0876454684005734</v>
      </c>
      <c r="BJ57" s="114">
        <f t="shared" ca="1" si="363"/>
        <v>1.1359678147623629</v>
      </c>
      <c r="BK57" s="114">
        <f t="shared" ca="1" si="363"/>
        <v>1.1414575897983401</v>
      </c>
      <c r="BL57" s="114">
        <f t="shared" ca="1" si="363"/>
        <v>1.1574275944024186</v>
      </c>
      <c r="BM57" s="114">
        <f t="shared" ca="1" si="363"/>
        <v>1.1591331281349826</v>
      </c>
      <c r="BN57" s="114">
        <f t="shared" ca="1" si="363"/>
        <v>1.1587878493440882</v>
      </c>
      <c r="BO57" s="114">
        <f t="shared" ca="1" si="363"/>
        <v>1.1707897091128168</v>
      </c>
      <c r="BP57" s="114">
        <f t="shared" ca="1" si="363"/>
        <v>1.141700833927771</v>
      </c>
      <c r="BQ57" s="114">
        <f t="shared" ca="1" si="363"/>
        <v>1.1473495401395084</v>
      </c>
      <c r="BR57" s="114">
        <f t="shared" ca="1" si="363"/>
        <v>1.1550362330820414</v>
      </c>
      <c r="BS57" s="114">
        <f t="shared" ref="BS57:CX57" ca="1" si="364">MCmean+EXP(-meanRev*1/12)*(BR57-MCmean+MCvol*SQRT((EXP(2*meanRev*1/12)-1)/(2*meanRev))*NORMSINV((RAND())))</f>
        <v>1.1967777094416903</v>
      </c>
      <c r="BT57" s="114">
        <f t="shared" ca="1" si="364"/>
        <v>1.1802704829353574</v>
      </c>
      <c r="BU57" s="114">
        <f t="shared" ca="1" si="364"/>
        <v>1.1461358639741688</v>
      </c>
      <c r="BV57" s="114">
        <f t="shared" ca="1" si="364"/>
        <v>1.1751545848420744</v>
      </c>
      <c r="BW57" s="114">
        <f t="shared" ca="1" si="364"/>
        <v>1.1313446251847514</v>
      </c>
      <c r="BX57" s="114">
        <f t="shared" ca="1" si="364"/>
        <v>1.1783332130341255</v>
      </c>
      <c r="BY57" s="114">
        <f t="shared" ca="1" si="364"/>
        <v>1.1463001955607348</v>
      </c>
      <c r="BZ57" s="114">
        <f t="shared" ca="1" si="364"/>
        <v>1.1527692826828935</v>
      </c>
      <c r="CA57" s="114">
        <f t="shared" ca="1" si="364"/>
        <v>1.1767106066925113</v>
      </c>
      <c r="CB57" s="114">
        <f t="shared" ca="1" si="364"/>
        <v>1.1641448989157239</v>
      </c>
      <c r="CC57" s="114">
        <f t="shared" ca="1" si="364"/>
        <v>1.1552175619615965</v>
      </c>
      <c r="CD57" s="114">
        <f t="shared" ca="1" si="364"/>
        <v>1.1828888855216801</v>
      </c>
      <c r="CE57" s="114">
        <f t="shared" ca="1" si="364"/>
        <v>1.1689201489435634</v>
      </c>
      <c r="CF57" s="114">
        <f t="shared" ca="1" si="364"/>
        <v>1.1371430494004966</v>
      </c>
      <c r="CG57" s="114">
        <f t="shared" ca="1" si="364"/>
        <v>1.0820990984574652</v>
      </c>
      <c r="CH57" s="114">
        <f t="shared" ca="1" si="364"/>
        <v>1.0451026819654106</v>
      </c>
      <c r="CI57" s="114">
        <f t="shared" ca="1" si="364"/>
        <v>1.0589445040499514</v>
      </c>
      <c r="CJ57" s="114">
        <f t="shared" ca="1" si="364"/>
        <v>1.0725644559827077</v>
      </c>
      <c r="CK57" s="114">
        <f t="shared" ca="1" si="364"/>
        <v>1.0386808307529252</v>
      </c>
      <c r="CL57" s="114">
        <f t="shared" ca="1" si="364"/>
        <v>1.0581450949606346</v>
      </c>
      <c r="CM57" s="114">
        <f t="shared" ca="1" si="364"/>
        <v>1.114739277944351</v>
      </c>
      <c r="CN57" s="114">
        <f t="shared" ca="1" si="364"/>
        <v>1.1087694110044604</v>
      </c>
      <c r="CO57" s="114">
        <f t="shared" ca="1" si="364"/>
        <v>1.1340528903432405</v>
      </c>
      <c r="CP57" s="114">
        <f t="shared" ca="1" si="364"/>
        <v>1.1379613168637921</v>
      </c>
      <c r="CQ57" s="114">
        <f t="shared" ca="1" si="364"/>
        <v>1.137853664966725</v>
      </c>
      <c r="CR57" s="114">
        <f t="shared" ca="1" si="364"/>
        <v>1.1441935640062317</v>
      </c>
      <c r="CS57" s="114">
        <f t="shared" ca="1" si="364"/>
        <v>1.1107289512799758</v>
      </c>
      <c r="CT57" s="114">
        <f t="shared" ca="1" si="364"/>
        <v>1.1301469282975016</v>
      </c>
      <c r="CU57" s="114">
        <f t="shared" ca="1" si="364"/>
        <v>1.1282322300078718</v>
      </c>
      <c r="CV57" s="114">
        <f t="shared" ca="1" si="364"/>
        <v>1.1191953469736591</v>
      </c>
      <c r="CW57" s="114">
        <f t="shared" ca="1" si="364"/>
        <v>1.1260425524554369</v>
      </c>
      <c r="CX57" s="114">
        <f t="shared" ca="1" si="364"/>
        <v>1.129866316465536</v>
      </c>
      <c r="CY57" s="114">
        <f t="shared" ref="CY57:ED57" ca="1" si="365">MCmean+EXP(-meanRev*1/12)*(CX57-MCmean+MCvol*SQRT((EXP(2*meanRev*1/12)-1)/(2*meanRev))*NORMSINV((RAND())))</f>
        <v>1.146534483129092</v>
      </c>
      <c r="CZ57" s="114">
        <f t="shared" ca="1" si="365"/>
        <v>1.1440112174858559</v>
      </c>
      <c r="DA57" s="114">
        <f t="shared" ca="1" si="365"/>
        <v>1.1389775989396984</v>
      </c>
      <c r="DB57" s="114">
        <f t="shared" ca="1" si="365"/>
        <v>1.1769003671216063</v>
      </c>
      <c r="DC57" s="114">
        <f t="shared" ca="1" si="365"/>
        <v>1.1694680099365393</v>
      </c>
      <c r="DD57" s="114">
        <f t="shared" ca="1" si="365"/>
        <v>1.119610427221295</v>
      </c>
      <c r="DE57" s="114">
        <f t="shared" ca="1" si="365"/>
        <v>1.1520760649878081</v>
      </c>
      <c r="DF57" s="114">
        <f t="shared" ca="1" si="365"/>
        <v>1.1038216965316374</v>
      </c>
      <c r="DG57" s="114">
        <f t="shared" ca="1" si="365"/>
        <v>1.1008646198497263</v>
      </c>
      <c r="DH57" s="114">
        <f t="shared" ca="1" si="365"/>
        <v>1.1845989704294893</v>
      </c>
      <c r="DI57" s="114">
        <f t="shared" ca="1" si="365"/>
        <v>1.1412561038460474</v>
      </c>
      <c r="DJ57" s="114">
        <f t="shared" ca="1" si="365"/>
        <v>1.1705062696331807</v>
      </c>
      <c r="DK57" s="114">
        <f t="shared" ca="1" si="365"/>
        <v>1.1422596386992268</v>
      </c>
      <c r="DL57" s="114">
        <f t="shared" ca="1" si="365"/>
        <v>1.0890198439533678</v>
      </c>
      <c r="DM57" s="114">
        <f t="shared" ca="1" si="365"/>
        <v>1.1033098007779376</v>
      </c>
      <c r="DN57" s="114">
        <f t="shared" ca="1" si="365"/>
        <v>1.0943757268686882</v>
      </c>
      <c r="DO57" s="114">
        <f t="shared" ca="1" si="365"/>
        <v>1.1545793240553222</v>
      </c>
      <c r="DP57" s="114">
        <f t="shared" ca="1" si="365"/>
        <v>1.1632376481083837</v>
      </c>
      <c r="DQ57" s="114">
        <f t="shared" ca="1" si="365"/>
        <v>1.1875421601645384</v>
      </c>
      <c r="DR57" s="114">
        <f t="shared" ca="1" si="365"/>
        <v>1.1551631559884608</v>
      </c>
      <c r="DS57" s="114">
        <f t="shared" ca="1" si="365"/>
        <v>1.1245838520092437</v>
      </c>
      <c r="DT57" s="114">
        <f t="shared" ca="1" si="365"/>
        <v>1.1830961893059038</v>
      </c>
      <c r="DU57" s="114">
        <f t="shared" ca="1" si="365"/>
        <v>1.1360147828229747</v>
      </c>
      <c r="DV57" s="114">
        <f t="shared" ca="1" si="365"/>
        <v>1.124756259033006</v>
      </c>
      <c r="DW57" s="114">
        <f t="shared" ca="1" si="365"/>
        <v>1.1124366944827022</v>
      </c>
      <c r="DX57" s="114">
        <f t="shared" ca="1" si="365"/>
        <v>1.1150397130299365</v>
      </c>
      <c r="DY57" s="114">
        <f t="shared" ca="1" si="365"/>
        <v>1.144820866822102</v>
      </c>
      <c r="DZ57" s="114">
        <f t="shared" ca="1" si="365"/>
        <v>1.1073271351487299</v>
      </c>
      <c r="EA57" s="114">
        <f t="shared" ca="1" si="365"/>
        <v>1.0592702589276999</v>
      </c>
      <c r="EB57" s="114">
        <f t="shared" ca="1" si="365"/>
        <v>1.0937678551401557</v>
      </c>
      <c r="EC57" s="114">
        <f t="shared" ca="1" si="365"/>
        <v>1.0896954591644554</v>
      </c>
      <c r="ED57" s="114">
        <f t="shared" ca="1" si="365"/>
        <v>1.1048292956030989</v>
      </c>
      <c r="EE57" s="114">
        <f t="shared" ref="EE57:FJ57" ca="1" si="366">MCmean+EXP(-meanRev*1/12)*(ED57-MCmean+MCvol*SQRT((EXP(2*meanRev*1/12)-1)/(2*meanRev))*NORMSINV((RAND())))</f>
        <v>1.1048940568197319</v>
      </c>
      <c r="EF57" s="114">
        <f t="shared" ca="1" si="366"/>
        <v>1.07094187690371</v>
      </c>
      <c r="EG57" s="114">
        <f t="shared" ca="1" si="366"/>
        <v>1.0844834291957552</v>
      </c>
      <c r="EH57" s="114">
        <f t="shared" ca="1" si="366"/>
        <v>1.0828065464943173</v>
      </c>
      <c r="EI57" s="114">
        <f t="shared" ca="1" si="366"/>
        <v>1.0495035851203076</v>
      </c>
      <c r="EJ57" s="114">
        <f t="shared" ca="1" si="366"/>
        <v>1.0482678718929102</v>
      </c>
      <c r="EK57" s="114">
        <f t="shared" ca="1" si="366"/>
        <v>1.0397203490984641</v>
      </c>
      <c r="EL57" s="114">
        <f t="shared" ca="1" si="366"/>
        <v>1.0063255082929157</v>
      </c>
      <c r="EM57" s="114">
        <f t="shared" ca="1" si="366"/>
        <v>1.0425743366234397</v>
      </c>
      <c r="EN57" s="114">
        <f t="shared" ca="1" si="366"/>
        <v>1.0758290486381685</v>
      </c>
      <c r="EO57" s="114">
        <f t="shared" ca="1" si="366"/>
        <v>1.1137110639686021</v>
      </c>
      <c r="EP57" s="114">
        <f t="shared" ca="1" si="366"/>
        <v>1.1500662312098351</v>
      </c>
      <c r="EQ57" s="114">
        <f t="shared" ca="1" si="366"/>
        <v>1.138611905020934</v>
      </c>
      <c r="ER57" s="114">
        <f t="shared" ca="1" si="366"/>
        <v>1.1124860862622139</v>
      </c>
      <c r="ES57" s="114">
        <f t="shared" ca="1" si="366"/>
        <v>1.1373513798459507</v>
      </c>
      <c r="ET57" s="114">
        <f t="shared" ca="1" si="366"/>
        <v>1.1410048793402725</v>
      </c>
      <c r="EU57" s="114">
        <f t="shared" ca="1" si="366"/>
        <v>1.1025347819298983</v>
      </c>
      <c r="EV57" s="114">
        <f t="shared" ca="1" si="366"/>
        <v>1.1341925426808801</v>
      </c>
      <c r="EW57" s="114">
        <f t="shared" ca="1" si="366"/>
        <v>1.0796909657673892</v>
      </c>
      <c r="EX57" s="114">
        <f t="shared" ca="1" si="366"/>
        <v>1.0560742079784371</v>
      </c>
      <c r="EY57" s="114">
        <f t="shared" ca="1" si="366"/>
        <v>1.0862230183338681</v>
      </c>
      <c r="EZ57" s="114">
        <f t="shared" ca="1" si="366"/>
        <v>1.0537696118309068</v>
      </c>
      <c r="FA57" s="114">
        <f t="shared" ca="1" si="366"/>
        <v>1.0577947942728789</v>
      </c>
      <c r="FB57" s="114">
        <f t="shared" ca="1" si="366"/>
        <v>1.0612289569013482</v>
      </c>
      <c r="FC57" s="114">
        <f t="shared" ca="1" si="366"/>
        <v>1.0876517573369286</v>
      </c>
      <c r="FD57" s="114">
        <f t="shared" ca="1" si="366"/>
        <v>1.0689975879162585</v>
      </c>
      <c r="FE57" s="114">
        <f t="shared" ca="1" si="366"/>
        <v>1.1065480171345705</v>
      </c>
      <c r="FF57" s="114">
        <f t="shared" ca="1" si="366"/>
        <v>1.0818121330125305</v>
      </c>
      <c r="FG57" s="114">
        <f t="shared" ca="1" si="366"/>
        <v>1.0371144337783103</v>
      </c>
      <c r="FH57" s="114">
        <f t="shared" ca="1" si="366"/>
        <v>1.0238419373568504</v>
      </c>
      <c r="FI57" s="114">
        <f t="shared" ca="1" si="366"/>
        <v>1.021140558121834</v>
      </c>
      <c r="FJ57" s="114">
        <f t="shared" ca="1" si="366"/>
        <v>1.0352411352150155</v>
      </c>
      <c r="FK57" s="114">
        <f t="shared" ref="FK57:GP57" ca="1" si="367">MCmean+EXP(-meanRev*1/12)*(FJ57-MCmean+MCvol*SQRT((EXP(2*meanRev*1/12)-1)/(2*meanRev))*NORMSINV((RAND())))</f>
        <v>1.0220653067109673</v>
      </c>
      <c r="FL57" s="114">
        <f t="shared" ca="1" si="367"/>
        <v>1.0366856718434536</v>
      </c>
      <c r="FM57" s="114">
        <f t="shared" ca="1" si="367"/>
        <v>1.1189480132980301</v>
      </c>
      <c r="FN57" s="114">
        <f t="shared" ca="1" si="367"/>
        <v>1.1557811995723415</v>
      </c>
      <c r="FO57" s="114">
        <f t="shared" ca="1" si="367"/>
        <v>1.18160329018637</v>
      </c>
      <c r="FP57" s="114">
        <f t="shared" ca="1" si="367"/>
        <v>1.170799712646873</v>
      </c>
      <c r="FQ57" s="114">
        <f t="shared" ca="1" si="367"/>
        <v>1.1177832034716961</v>
      </c>
      <c r="FR57" s="114">
        <f t="shared" ca="1" si="367"/>
        <v>1.1507073919434383</v>
      </c>
      <c r="FS57" s="114">
        <f t="shared" ca="1" si="367"/>
        <v>1.186716470544398</v>
      </c>
      <c r="FT57" s="114">
        <f t="shared" ca="1" si="367"/>
        <v>1.189662186934912</v>
      </c>
      <c r="FU57" s="114">
        <f t="shared" ca="1" si="367"/>
        <v>1.2057968255136573</v>
      </c>
      <c r="FV57" s="114">
        <f t="shared" ca="1" si="367"/>
        <v>1.1899150820321638</v>
      </c>
      <c r="FW57" s="114">
        <f t="shared" ca="1" si="367"/>
        <v>1.2069815714945604</v>
      </c>
      <c r="FX57" s="114">
        <f t="shared" ca="1" si="367"/>
        <v>1.2033621847341944</v>
      </c>
      <c r="FY57" s="114">
        <f t="shared" ca="1" si="367"/>
        <v>1.1673466901193517</v>
      </c>
      <c r="FZ57" s="114">
        <f t="shared" ca="1" si="367"/>
        <v>1.1204370176141731</v>
      </c>
      <c r="GA57" s="114">
        <f t="shared" ca="1" si="367"/>
        <v>1.1197053503987098</v>
      </c>
      <c r="GB57" s="114">
        <f t="shared" ca="1" si="367"/>
        <v>1.1187339569539236</v>
      </c>
      <c r="GC57" s="114">
        <f t="shared" ca="1" si="367"/>
        <v>1.0674979822298527</v>
      </c>
      <c r="GD57" s="114">
        <f t="shared" ca="1" si="367"/>
        <v>1.065648192376337</v>
      </c>
      <c r="GE57" s="114">
        <f t="shared" ca="1" si="367"/>
        <v>1.0687032242183618</v>
      </c>
      <c r="GF57" s="114">
        <f t="shared" ca="1" si="367"/>
        <v>1.1186760758184409</v>
      </c>
      <c r="GG57" s="114">
        <f t="shared" ca="1" si="367"/>
        <v>1.126444121966949</v>
      </c>
      <c r="GH57" s="114">
        <f t="shared" ca="1" si="367"/>
        <v>1.0409293308942196</v>
      </c>
      <c r="GI57" s="114">
        <f t="shared" ca="1" si="367"/>
        <v>0.99854564584010108</v>
      </c>
      <c r="GJ57" s="114">
        <f t="shared" ca="1" si="367"/>
        <v>1.0053082513713059</v>
      </c>
      <c r="GK57" s="114">
        <f t="shared" ca="1" si="367"/>
        <v>0.97685767601908613</v>
      </c>
      <c r="GL57" s="114">
        <f t="shared" ca="1" si="367"/>
        <v>0.94240005448639563</v>
      </c>
      <c r="GM57" s="114">
        <f t="shared" ca="1" si="367"/>
        <v>0.98444666446238349</v>
      </c>
      <c r="GN57" s="114">
        <f t="shared" ca="1" si="367"/>
        <v>0.97017937678861788</v>
      </c>
      <c r="GO57" s="114">
        <f t="shared" ca="1" si="367"/>
        <v>0.98668231450772137</v>
      </c>
      <c r="GP57" s="114">
        <f t="shared" ca="1" si="367"/>
        <v>0.99601528302109599</v>
      </c>
      <c r="GQ57" s="114">
        <f t="shared" ref="GQ57:GX57" ca="1" si="368">MCmean+EXP(-meanRev*1/12)*(GP57-MCmean+MCvol*SQRT((EXP(2*meanRev*1/12)-1)/(2*meanRev))*NORMSINV((RAND())))</f>
        <v>0.96797400010183976</v>
      </c>
      <c r="GR57" s="114">
        <f t="shared" ca="1" si="368"/>
        <v>0.93997694645205909</v>
      </c>
      <c r="GS57" s="114">
        <f t="shared" ca="1" si="368"/>
        <v>0.96436880589362961</v>
      </c>
      <c r="GT57" s="114">
        <f t="shared" ca="1" si="368"/>
        <v>0.98146424418724409</v>
      </c>
      <c r="GU57" s="114">
        <f t="shared" ca="1" si="368"/>
        <v>0.93625888771050003</v>
      </c>
      <c r="GV57" s="114">
        <f t="shared" ca="1" si="368"/>
        <v>0.9140185155066356</v>
      </c>
      <c r="GW57" s="114">
        <f t="shared" ca="1" si="368"/>
        <v>0.90547833131474076</v>
      </c>
      <c r="GX57" s="114">
        <f t="shared" ca="1" si="368"/>
        <v>0.89205189145584507</v>
      </c>
    </row>
    <row r="58" spans="5:206">
      <c r="E58" s="72">
        <v>53</v>
      </c>
      <c r="F58" s="73">
        <f t="shared" si="32"/>
        <v>1</v>
      </c>
      <c r="G58" s="114">
        <f t="shared" ref="G58:AL58" ca="1" si="369">MCmean+EXP(-meanRev*1/12)*(F58-MCmean+MCvol*SQRT((EXP(2*meanRev*1/12)-1)/(2*meanRev))*NORMSINV((RAND())))</f>
        <v>1.0135722183004301</v>
      </c>
      <c r="H58" s="114">
        <f t="shared" ca="1" si="369"/>
        <v>1.0191583391091028</v>
      </c>
      <c r="I58" s="114">
        <f t="shared" ca="1" si="369"/>
        <v>1.0248553554527082</v>
      </c>
      <c r="J58" s="114">
        <f t="shared" ca="1" si="369"/>
        <v>1.0498481896195682</v>
      </c>
      <c r="K58" s="114">
        <f t="shared" ca="1" si="369"/>
        <v>1.0497281366732703</v>
      </c>
      <c r="L58" s="114">
        <f t="shared" ca="1" si="369"/>
        <v>1.076275103116616</v>
      </c>
      <c r="M58" s="114">
        <f t="shared" ca="1" si="369"/>
        <v>1.014372279435352</v>
      </c>
      <c r="N58" s="114">
        <f t="shared" ca="1" si="369"/>
        <v>0.95102506732986036</v>
      </c>
      <c r="O58" s="114">
        <f t="shared" ca="1" si="369"/>
        <v>0.94354605833150562</v>
      </c>
      <c r="P58" s="114">
        <f t="shared" ca="1" si="369"/>
        <v>0.96146741462186591</v>
      </c>
      <c r="Q58" s="114">
        <f t="shared" ca="1" si="369"/>
        <v>0.96962376653980242</v>
      </c>
      <c r="R58" s="114">
        <f t="shared" ca="1" si="369"/>
        <v>1.0216402100866744</v>
      </c>
      <c r="S58" s="114">
        <f t="shared" ca="1" si="369"/>
        <v>1.0369519682985369</v>
      </c>
      <c r="T58" s="114">
        <f t="shared" ca="1" si="369"/>
        <v>1.0301138230999236</v>
      </c>
      <c r="U58" s="114">
        <f t="shared" ca="1" si="369"/>
        <v>1.0570146254228272</v>
      </c>
      <c r="V58" s="114">
        <f t="shared" ca="1" si="369"/>
        <v>1.0252832880848313</v>
      </c>
      <c r="W58" s="114">
        <f t="shared" ca="1" si="369"/>
        <v>0.99697262850079194</v>
      </c>
      <c r="X58" s="114">
        <f t="shared" ca="1" si="369"/>
        <v>0.96908817370906952</v>
      </c>
      <c r="Y58" s="114">
        <f t="shared" ca="1" si="369"/>
        <v>0.96377240390893659</v>
      </c>
      <c r="Z58" s="114">
        <f t="shared" ca="1" si="369"/>
        <v>0.93039822556729601</v>
      </c>
      <c r="AA58" s="114">
        <f t="shared" ca="1" si="369"/>
        <v>0.91646997466649061</v>
      </c>
      <c r="AB58" s="114">
        <f t="shared" ca="1" si="369"/>
        <v>0.86305053248307795</v>
      </c>
      <c r="AC58" s="114">
        <f t="shared" ca="1" si="369"/>
        <v>0.86369803468242945</v>
      </c>
      <c r="AD58" s="114">
        <f t="shared" ca="1" si="369"/>
        <v>0.82692863064944899</v>
      </c>
      <c r="AE58" s="114">
        <f t="shared" ca="1" si="369"/>
        <v>0.77295812472553971</v>
      </c>
      <c r="AF58" s="114">
        <f t="shared" ca="1" si="369"/>
        <v>0.72850696409753846</v>
      </c>
      <c r="AG58" s="114">
        <f t="shared" ca="1" si="369"/>
        <v>0.77774211801369464</v>
      </c>
      <c r="AH58" s="114">
        <f t="shared" ca="1" si="369"/>
        <v>0.80640169452936017</v>
      </c>
      <c r="AI58" s="114">
        <f t="shared" ca="1" si="369"/>
        <v>0.80227559901014156</v>
      </c>
      <c r="AJ58" s="114">
        <f t="shared" ca="1" si="369"/>
        <v>0.7958839530559233</v>
      </c>
      <c r="AK58" s="114">
        <f t="shared" ca="1" si="369"/>
        <v>0.78435958073296896</v>
      </c>
      <c r="AL58" s="114">
        <f t="shared" ca="1" si="369"/>
        <v>0.76625692174210214</v>
      </c>
      <c r="AM58" s="114">
        <f t="shared" ref="AM58:BR58" ca="1" si="370">MCmean+EXP(-meanRev*1/12)*(AL58-MCmean+MCvol*SQRT((EXP(2*meanRev*1/12)-1)/(2*meanRev))*NORMSINV((RAND())))</f>
        <v>0.72420963887899548</v>
      </c>
      <c r="AN58" s="114">
        <f t="shared" ca="1" si="370"/>
        <v>0.70796729605730002</v>
      </c>
      <c r="AO58" s="114">
        <f t="shared" ca="1" si="370"/>
        <v>0.70677620742182246</v>
      </c>
      <c r="AP58" s="114">
        <f t="shared" ca="1" si="370"/>
        <v>0.68151517455146915</v>
      </c>
      <c r="AQ58" s="114">
        <f t="shared" ca="1" si="370"/>
        <v>0.72122523689596318</v>
      </c>
      <c r="AR58" s="114">
        <f t="shared" ca="1" si="370"/>
        <v>0.6939875688333309</v>
      </c>
      <c r="AS58" s="114">
        <f t="shared" ca="1" si="370"/>
        <v>0.70369590315364239</v>
      </c>
      <c r="AT58" s="114">
        <f t="shared" ca="1" si="370"/>
        <v>0.61486081639098544</v>
      </c>
      <c r="AU58" s="114">
        <f t="shared" ca="1" si="370"/>
        <v>0.61244512527754447</v>
      </c>
      <c r="AV58" s="114">
        <f t="shared" ca="1" si="370"/>
        <v>0.64335282771537106</v>
      </c>
      <c r="AW58" s="114">
        <f t="shared" ca="1" si="370"/>
        <v>0.61830524004523735</v>
      </c>
      <c r="AX58" s="114">
        <f t="shared" ca="1" si="370"/>
        <v>0.64866669316583381</v>
      </c>
      <c r="AY58" s="114">
        <f t="shared" ca="1" si="370"/>
        <v>0.64196965557675312</v>
      </c>
      <c r="AZ58" s="114">
        <f t="shared" ca="1" si="370"/>
        <v>0.66090448382037037</v>
      </c>
      <c r="BA58" s="114">
        <f t="shared" ca="1" si="370"/>
        <v>0.6429639251920678</v>
      </c>
      <c r="BB58" s="114">
        <f t="shared" ca="1" si="370"/>
        <v>0.63104550307349161</v>
      </c>
      <c r="BC58" s="114">
        <f t="shared" ca="1" si="370"/>
        <v>0.60853929737082657</v>
      </c>
      <c r="BD58" s="114">
        <f t="shared" ca="1" si="370"/>
        <v>0.62884535548911835</v>
      </c>
      <c r="BE58" s="114">
        <f t="shared" ca="1" si="370"/>
        <v>0.62719205835600844</v>
      </c>
      <c r="BF58" s="114">
        <f t="shared" ca="1" si="370"/>
        <v>0.63199422029315633</v>
      </c>
      <c r="BG58" s="114">
        <f t="shared" ca="1" si="370"/>
        <v>0.66220644147882868</v>
      </c>
      <c r="BH58" s="114">
        <f t="shared" ca="1" si="370"/>
        <v>0.68402305075879766</v>
      </c>
      <c r="BI58" s="114">
        <f t="shared" ca="1" si="370"/>
        <v>0.68473754519582597</v>
      </c>
      <c r="BJ58" s="114">
        <f t="shared" ca="1" si="370"/>
        <v>0.71489454357088533</v>
      </c>
      <c r="BK58" s="114">
        <f t="shared" ca="1" si="370"/>
        <v>0.6855278009453929</v>
      </c>
      <c r="BL58" s="114">
        <f t="shared" ca="1" si="370"/>
        <v>0.69299063839221986</v>
      </c>
      <c r="BM58" s="114">
        <f t="shared" ca="1" si="370"/>
        <v>0.70562825944896679</v>
      </c>
      <c r="BN58" s="114">
        <f t="shared" ca="1" si="370"/>
        <v>0.68947994724629791</v>
      </c>
      <c r="BO58" s="114">
        <f t="shared" ca="1" si="370"/>
        <v>0.72658854584723798</v>
      </c>
      <c r="BP58" s="114">
        <f t="shared" ca="1" si="370"/>
        <v>0.70768465698973748</v>
      </c>
      <c r="BQ58" s="114">
        <f t="shared" ca="1" si="370"/>
        <v>0.67229554518412526</v>
      </c>
      <c r="BR58" s="114">
        <f t="shared" ca="1" si="370"/>
        <v>0.684756360164684</v>
      </c>
      <c r="BS58" s="114">
        <f t="shared" ref="BS58:CX58" ca="1" si="371">MCmean+EXP(-meanRev*1/12)*(BR58-MCmean+MCvol*SQRT((EXP(2*meanRev*1/12)-1)/(2*meanRev))*NORMSINV((RAND())))</f>
        <v>0.66451498532788877</v>
      </c>
      <c r="BT58" s="114">
        <f t="shared" ca="1" si="371"/>
        <v>0.6855603046806269</v>
      </c>
      <c r="BU58" s="114">
        <f t="shared" ca="1" si="371"/>
        <v>0.70047749800294379</v>
      </c>
      <c r="BV58" s="114">
        <f t="shared" ca="1" si="371"/>
        <v>0.66523241587891158</v>
      </c>
      <c r="BW58" s="114">
        <f t="shared" ca="1" si="371"/>
        <v>0.65271647262145149</v>
      </c>
      <c r="BX58" s="114">
        <f t="shared" ca="1" si="371"/>
        <v>0.68951976049068708</v>
      </c>
      <c r="BY58" s="114">
        <f t="shared" ca="1" si="371"/>
        <v>0.68487343374790144</v>
      </c>
      <c r="BZ58" s="114">
        <f t="shared" ca="1" si="371"/>
        <v>0.68640149679923779</v>
      </c>
      <c r="CA58" s="114">
        <f t="shared" ca="1" si="371"/>
        <v>0.64855587699663442</v>
      </c>
      <c r="CB58" s="114">
        <f t="shared" ca="1" si="371"/>
        <v>0.61612963973358403</v>
      </c>
      <c r="CC58" s="114">
        <f t="shared" ca="1" si="371"/>
        <v>0.66663696946197715</v>
      </c>
      <c r="CD58" s="114">
        <f t="shared" ca="1" si="371"/>
        <v>0.67318354759435384</v>
      </c>
      <c r="CE58" s="114">
        <f t="shared" ca="1" si="371"/>
        <v>0.70132271076578934</v>
      </c>
      <c r="CF58" s="114">
        <f t="shared" ca="1" si="371"/>
        <v>0.6666741405971075</v>
      </c>
      <c r="CG58" s="114">
        <f t="shared" ca="1" si="371"/>
        <v>0.70077782298690938</v>
      </c>
      <c r="CH58" s="114">
        <f t="shared" ca="1" si="371"/>
        <v>0.64808851268694512</v>
      </c>
      <c r="CI58" s="114">
        <f t="shared" ca="1" si="371"/>
        <v>0.64648545575722405</v>
      </c>
      <c r="CJ58" s="114">
        <f t="shared" ca="1" si="371"/>
        <v>0.69448649282561092</v>
      </c>
      <c r="CK58" s="114">
        <f t="shared" ca="1" si="371"/>
        <v>0.63832981596440974</v>
      </c>
      <c r="CL58" s="114">
        <f t="shared" ca="1" si="371"/>
        <v>0.64651510063782092</v>
      </c>
      <c r="CM58" s="114">
        <f t="shared" ca="1" si="371"/>
        <v>0.64966227560360923</v>
      </c>
      <c r="CN58" s="114">
        <f t="shared" ca="1" si="371"/>
        <v>0.66845536602042366</v>
      </c>
      <c r="CO58" s="114">
        <f t="shared" ca="1" si="371"/>
        <v>0.71087052835516062</v>
      </c>
      <c r="CP58" s="114">
        <f t="shared" ca="1" si="371"/>
        <v>0.72491933302069522</v>
      </c>
      <c r="CQ58" s="114">
        <f t="shared" ca="1" si="371"/>
        <v>0.771073832845665</v>
      </c>
      <c r="CR58" s="114">
        <f t="shared" ca="1" si="371"/>
        <v>0.74490496995116251</v>
      </c>
      <c r="CS58" s="114">
        <f t="shared" ca="1" si="371"/>
        <v>0.73663137978243021</v>
      </c>
      <c r="CT58" s="114">
        <f t="shared" ca="1" si="371"/>
        <v>0.77753311341487097</v>
      </c>
      <c r="CU58" s="114">
        <f t="shared" ca="1" si="371"/>
        <v>0.78231601329225275</v>
      </c>
      <c r="CV58" s="114">
        <f t="shared" ca="1" si="371"/>
        <v>0.76714370732912074</v>
      </c>
      <c r="CW58" s="114">
        <f t="shared" ca="1" si="371"/>
        <v>0.73295531136952907</v>
      </c>
      <c r="CX58" s="114">
        <f t="shared" ca="1" si="371"/>
        <v>0.72391323396931428</v>
      </c>
      <c r="CY58" s="114">
        <f t="shared" ref="CY58:ED58" ca="1" si="372">MCmean+EXP(-meanRev*1/12)*(CX58-MCmean+MCvol*SQRT((EXP(2*meanRev*1/12)-1)/(2*meanRev))*NORMSINV((RAND())))</f>
        <v>0.78820089962643725</v>
      </c>
      <c r="CZ58" s="114">
        <f t="shared" ca="1" si="372"/>
        <v>0.84244781710928907</v>
      </c>
      <c r="DA58" s="114">
        <f t="shared" ca="1" si="372"/>
        <v>0.85022082684416111</v>
      </c>
      <c r="DB58" s="114">
        <f t="shared" ca="1" si="372"/>
        <v>0.82438733618887994</v>
      </c>
      <c r="DC58" s="114">
        <f t="shared" ca="1" si="372"/>
        <v>0.85036271206022307</v>
      </c>
      <c r="DD58" s="114">
        <f t="shared" ca="1" si="372"/>
        <v>0.86204416357837121</v>
      </c>
      <c r="DE58" s="114">
        <f t="shared" ca="1" si="372"/>
        <v>0.84110822057897039</v>
      </c>
      <c r="DF58" s="114">
        <f t="shared" ca="1" si="372"/>
        <v>0.8058467261771266</v>
      </c>
      <c r="DG58" s="114">
        <f t="shared" ca="1" si="372"/>
        <v>0.7977588832128224</v>
      </c>
      <c r="DH58" s="114">
        <f t="shared" ca="1" si="372"/>
        <v>0.88141566751963052</v>
      </c>
      <c r="DI58" s="114">
        <f t="shared" ca="1" si="372"/>
        <v>0.91349535150205519</v>
      </c>
      <c r="DJ58" s="114">
        <f t="shared" ca="1" si="372"/>
        <v>0.92257260232160276</v>
      </c>
      <c r="DK58" s="114">
        <f t="shared" ca="1" si="372"/>
        <v>0.91826039752258537</v>
      </c>
      <c r="DL58" s="114">
        <f t="shared" ca="1" si="372"/>
        <v>0.89763498170449219</v>
      </c>
      <c r="DM58" s="114">
        <f t="shared" ca="1" si="372"/>
        <v>0.91399172125622485</v>
      </c>
      <c r="DN58" s="114">
        <f t="shared" ca="1" si="372"/>
        <v>0.91397462196706591</v>
      </c>
      <c r="DO58" s="114">
        <f t="shared" ca="1" si="372"/>
        <v>0.93735790210105485</v>
      </c>
      <c r="DP58" s="114">
        <f t="shared" ca="1" si="372"/>
        <v>0.93283587309751981</v>
      </c>
      <c r="DQ58" s="114">
        <f t="shared" ca="1" si="372"/>
        <v>0.91031810114090927</v>
      </c>
      <c r="DR58" s="114">
        <f t="shared" ca="1" si="372"/>
        <v>0.93829944069511673</v>
      </c>
      <c r="DS58" s="114">
        <f t="shared" ca="1" si="372"/>
        <v>0.99841373176889592</v>
      </c>
      <c r="DT58" s="114">
        <f t="shared" ca="1" si="372"/>
        <v>0.93513729433908355</v>
      </c>
      <c r="DU58" s="114">
        <f t="shared" ca="1" si="372"/>
        <v>0.96735357026831859</v>
      </c>
      <c r="DV58" s="114">
        <f t="shared" ca="1" si="372"/>
        <v>1.0044670246747263</v>
      </c>
      <c r="DW58" s="114">
        <f t="shared" ca="1" si="372"/>
        <v>1.0044054732746417</v>
      </c>
      <c r="DX58" s="114">
        <f t="shared" ca="1" si="372"/>
        <v>1.0211363197024832</v>
      </c>
      <c r="DY58" s="114">
        <f t="shared" ca="1" si="372"/>
        <v>0.9901397130621693</v>
      </c>
      <c r="DZ58" s="114">
        <f t="shared" ca="1" si="372"/>
        <v>1.011424345509341</v>
      </c>
      <c r="EA58" s="114">
        <f t="shared" ca="1" si="372"/>
        <v>1.0421194972998082</v>
      </c>
      <c r="EB58" s="114">
        <f t="shared" ca="1" si="372"/>
        <v>1.0083749970629334</v>
      </c>
      <c r="EC58" s="114">
        <f t="shared" ca="1" si="372"/>
        <v>1.0056026468777159</v>
      </c>
      <c r="ED58" s="114">
        <f t="shared" ca="1" si="372"/>
        <v>0.99676273872236298</v>
      </c>
      <c r="EE58" s="114">
        <f t="shared" ref="EE58:FJ58" ca="1" si="373">MCmean+EXP(-meanRev*1/12)*(ED58-MCmean+MCvol*SQRT((EXP(2*meanRev*1/12)-1)/(2*meanRev))*NORMSINV((RAND())))</f>
        <v>0.97882026214234585</v>
      </c>
      <c r="EF58" s="114">
        <f t="shared" ca="1" si="373"/>
        <v>1.0384182322763214</v>
      </c>
      <c r="EG58" s="114">
        <f t="shared" ca="1" si="373"/>
        <v>1.0437937364432841</v>
      </c>
      <c r="EH58" s="114">
        <f t="shared" ca="1" si="373"/>
        <v>0.99501818492466598</v>
      </c>
      <c r="EI58" s="114">
        <f t="shared" ca="1" si="373"/>
        <v>1.0506920283401833</v>
      </c>
      <c r="EJ58" s="114">
        <f t="shared" ca="1" si="373"/>
        <v>1.0187840785540456</v>
      </c>
      <c r="EK58" s="114">
        <f t="shared" ca="1" si="373"/>
        <v>0.97613094319978089</v>
      </c>
      <c r="EL58" s="114">
        <f t="shared" ca="1" si="373"/>
        <v>1.0209566622379358</v>
      </c>
      <c r="EM58" s="114">
        <f t="shared" ca="1" si="373"/>
        <v>1.0686368957454144</v>
      </c>
      <c r="EN58" s="114">
        <f t="shared" ca="1" si="373"/>
        <v>1.0875282670870914</v>
      </c>
      <c r="EO58" s="114">
        <f t="shared" ca="1" si="373"/>
        <v>1.0804650222308134</v>
      </c>
      <c r="EP58" s="114">
        <f t="shared" ca="1" si="373"/>
        <v>1.1049117574189438</v>
      </c>
      <c r="EQ58" s="114">
        <f t="shared" ca="1" si="373"/>
        <v>1.1130958369363413</v>
      </c>
      <c r="ER58" s="114">
        <f t="shared" ca="1" si="373"/>
        <v>1.1034296369137158</v>
      </c>
      <c r="ES58" s="114">
        <f t="shared" ca="1" si="373"/>
        <v>1.0817402969085792</v>
      </c>
      <c r="ET58" s="114">
        <f t="shared" ca="1" si="373"/>
        <v>1.1171806759948653</v>
      </c>
      <c r="EU58" s="114">
        <f t="shared" ca="1" si="373"/>
        <v>1.1389815247163693</v>
      </c>
      <c r="EV58" s="114">
        <f t="shared" ca="1" si="373"/>
        <v>1.1443801077739577</v>
      </c>
      <c r="EW58" s="114">
        <f t="shared" ca="1" si="373"/>
        <v>1.1089457981152029</v>
      </c>
      <c r="EX58" s="114">
        <f t="shared" ca="1" si="373"/>
        <v>1.1135489363342752</v>
      </c>
      <c r="EY58" s="114">
        <f t="shared" ca="1" si="373"/>
        <v>1.0666462764075664</v>
      </c>
      <c r="EZ58" s="114">
        <f t="shared" ca="1" si="373"/>
        <v>1.099969343825866</v>
      </c>
      <c r="FA58" s="114">
        <f t="shared" ca="1" si="373"/>
        <v>1.0812262108339756</v>
      </c>
      <c r="FB58" s="114">
        <f t="shared" ca="1" si="373"/>
        <v>1.0290183327270404</v>
      </c>
      <c r="FC58" s="114">
        <f t="shared" ca="1" si="373"/>
        <v>0.98108543063837739</v>
      </c>
      <c r="FD58" s="114">
        <f t="shared" ca="1" si="373"/>
        <v>1.0274936499192808</v>
      </c>
      <c r="FE58" s="114">
        <f t="shared" ca="1" si="373"/>
        <v>1.0556981719801461</v>
      </c>
      <c r="FF58" s="114">
        <f t="shared" ca="1" si="373"/>
        <v>1.0704678256671603</v>
      </c>
      <c r="FG58" s="114">
        <f t="shared" ca="1" si="373"/>
        <v>1.0675082572204675</v>
      </c>
      <c r="FH58" s="114">
        <f t="shared" ca="1" si="373"/>
        <v>1.0455287720478956</v>
      </c>
      <c r="FI58" s="114">
        <f t="shared" ca="1" si="373"/>
        <v>1.073223776500116</v>
      </c>
      <c r="FJ58" s="114">
        <f t="shared" ca="1" si="373"/>
        <v>1.0428197878959411</v>
      </c>
      <c r="FK58" s="114">
        <f t="shared" ref="FK58:GP58" ca="1" si="374">MCmean+EXP(-meanRev*1/12)*(FJ58-MCmean+MCvol*SQRT((EXP(2*meanRev*1/12)-1)/(2*meanRev))*NORMSINV((RAND())))</f>
        <v>1.0529278719264195</v>
      </c>
      <c r="FL58" s="114">
        <f t="shared" ca="1" si="374"/>
        <v>1.0527582537663005</v>
      </c>
      <c r="FM58" s="114">
        <f t="shared" ca="1" si="374"/>
        <v>1.0712116476808549</v>
      </c>
      <c r="FN58" s="114">
        <f t="shared" ca="1" si="374"/>
        <v>1.0831029730374295</v>
      </c>
      <c r="FO58" s="114">
        <f t="shared" ca="1" si="374"/>
        <v>1.079745542033991</v>
      </c>
      <c r="FP58" s="114">
        <f t="shared" ca="1" si="374"/>
        <v>1.0716714421619191</v>
      </c>
      <c r="FQ58" s="114">
        <f t="shared" ca="1" si="374"/>
        <v>1.0408414094820255</v>
      </c>
      <c r="FR58" s="114">
        <f t="shared" ca="1" si="374"/>
        <v>1.0068456219015511</v>
      </c>
      <c r="FS58" s="114">
        <f t="shared" ca="1" si="374"/>
        <v>1.0404830700453851</v>
      </c>
      <c r="FT58" s="114">
        <f t="shared" ca="1" si="374"/>
        <v>1.0821968985594947</v>
      </c>
      <c r="FU58" s="114">
        <f t="shared" ca="1" si="374"/>
        <v>1.1076201159593138</v>
      </c>
      <c r="FV58" s="114">
        <f t="shared" ca="1" si="374"/>
        <v>1.1355953259297964</v>
      </c>
      <c r="FW58" s="114">
        <f t="shared" ca="1" si="374"/>
        <v>1.1046380969738527</v>
      </c>
      <c r="FX58" s="114">
        <f t="shared" ca="1" si="374"/>
        <v>1.1409636718380365</v>
      </c>
      <c r="FY58" s="114">
        <f t="shared" ca="1" si="374"/>
        <v>1.1592739239033747</v>
      </c>
      <c r="FZ58" s="114">
        <f t="shared" ca="1" si="374"/>
        <v>1.2096232195942429</v>
      </c>
      <c r="GA58" s="114">
        <f t="shared" ca="1" si="374"/>
        <v>1.1719366621725482</v>
      </c>
      <c r="GB58" s="114">
        <f t="shared" ca="1" si="374"/>
        <v>1.1775820269651311</v>
      </c>
      <c r="GC58" s="114">
        <f t="shared" ca="1" si="374"/>
        <v>1.2028168260315431</v>
      </c>
      <c r="GD58" s="114">
        <f t="shared" ca="1" si="374"/>
        <v>1.2485774205772993</v>
      </c>
      <c r="GE58" s="114">
        <f t="shared" ca="1" si="374"/>
        <v>1.2354980854906503</v>
      </c>
      <c r="GF58" s="114">
        <f t="shared" ca="1" si="374"/>
        <v>1.2638253204618106</v>
      </c>
      <c r="GG58" s="114">
        <f t="shared" ca="1" si="374"/>
        <v>1.2583596630505132</v>
      </c>
      <c r="GH58" s="114">
        <f t="shared" ca="1" si="374"/>
        <v>1.2383770752920313</v>
      </c>
      <c r="GI58" s="114">
        <f t="shared" ca="1" si="374"/>
        <v>1.262384685292121</v>
      </c>
      <c r="GJ58" s="114">
        <f t="shared" ca="1" si="374"/>
        <v>1.240571854886777</v>
      </c>
      <c r="GK58" s="114">
        <f t="shared" ca="1" si="374"/>
        <v>1.2523068898107308</v>
      </c>
      <c r="GL58" s="114">
        <f t="shared" ca="1" si="374"/>
        <v>1.2569373715174703</v>
      </c>
      <c r="GM58" s="114">
        <f t="shared" ca="1" si="374"/>
        <v>1.2189932160172527</v>
      </c>
      <c r="GN58" s="114">
        <f t="shared" ca="1" si="374"/>
        <v>1.2141475705473066</v>
      </c>
      <c r="GO58" s="114">
        <f t="shared" ca="1" si="374"/>
        <v>1.1909969084047474</v>
      </c>
      <c r="GP58" s="114">
        <f t="shared" ca="1" si="374"/>
        <v>1.2205369411191751</v>
      </c>
      <c r="GQ58" s="114">
        <f t="shared" ref="GQ58:GX58" ca="1" si="375">MCmean+EXP(-meanRev*1/12)*(GP58-MCmean+MCvol*SQRT((EXP(2*meanRev*1/12)-1)/(2*meanRev))*NORMSINV((RAND())))</f>
        <v>1.2433848300126955</v>
      </c>
      <c r="GR58" s="114">
        <f t="shared" ca="1" si="375"/>
        <v>1.2360072837994815</v>
      </c>
      <c r="GS58" s="114">
        <f t="shared" ca="1" si="375"/>
        <v>1.1950626874498058</v>
      </c>
      <c r="GT58" s="114">
        <f t="shared" ca="1" si="375"/>
        <v>1.2091794686041955</v>
      </c>
      <c r="GU58" s="114">
        <f t="shared" ca="1" si="375"/>
        <v>1.1904327509797394</v>
      </c>
      <c r="GV58" s="114">
        <f t="shared" ca="1" si="375"/>
        <v>1.1467033524574815</v>
      </c>
      <c r="GW58" s="114">
        <f t="shared" ca="1" si="375"/>
        <v>1.1182365618606425</v>
      </c>
      <c r="GX58" s="114">
        <f t="shared" ca="1" si="375"/>
        <v>1.1159914412554288</v>
      </c>
    </row>
    <row r="59" spans="5:206">
      <c r="E59" s="72">
        <v>54</v>
      </c>
      <c r="F59" s="73">
        <f t="shared" si="32"/>
        <v>1</v>
      </c>
      <c r="G59" s="114">
        <f t="shared" ref="G59:AL59" ca="1" si="376">MCmean+EXP(-meanRev*1/12)*(F59-MCmean+MCvol*SQRT((EXP(2*meanRev*1/12)-1)/(2*meanRev))*NORMSINV((RAND())))</f>
        <v>1.0382654443100447</v>
      </c>
      <c r="H59" s="114">
        <f t="shared" ca="1" si="376"/>
        <v>1.0764994054117589</v>
      </c>
      <c r="I59" s="114">
        <f t="shared" ca="1" si="376"/>
        <v>1.0723894132345204</v>
      </c>
      <c r="J59" s="114">
        <f t="shared" ca="1" si="376"/>
        <v>1.089787793414585</v>
      </c>
      <c r="K59" s="114">
        <f t="shared" ca="1" si="376"/>
        <v>1.1110840972596785</v>
      </c>
      <c r="L59" s="114">
        <f t="shared" ca="1" si="376"/>
        <v>1.0710933046094948</v>
      </c>
      <c r="M59" s="114">
        <f t="shared" ca="1" si="376"/>
        <v>1.1072365880338622</v>
      </c>
      <c r="N59" s="114">
        <f t="shared" ca="1" si="376"/>
        <v>1.0860637339272523</v>
      </c>
      <c r="O59" s="114">
        <f t="shared" ca="1" si="376"/>
        <v>1.0916355746538093</v>
      </c>
      <c r="P59" s="114">
        <f t="shared" ca="1" si="376"/>
        <v>1.1050699179186132</v>
      </c>
      <c r="Q59" s="114">
        <f t="shared" ca="1" si="376"/>
        <v>1.1063788093711329</v>
      </c>
      <c r="R59" s="114">
        <f t="shared" ca="1" si="376"/>
        <v>1.1109436152041807</v>
      </c>
      <c r="S59" s="114">
        <f t="shared" ca="1" si="376"/>
        <v>1.0682849074084475</v>
      </c>
      <c r="T59" s="114">
        <f t="shared" ca="1" si="376"/>
        <v>1.0006673797136787</v>
      </c>
      <c r="U59" s="114">
        <f t="shared" ca="1" si="376"/>
        <v>0.95881567069286933</v>
      </c>
      <c r="V59" s="114">
        <f t="shared" ca="1" si="376"/>
        <v>0.91784372799702929</v>
      </c>
      <c r="W59" s="114">
        <f t="shared" ca="1" si="376"/>
        <v>0.91655717288879579</v>
      </c>
      <c r="X59" s="114">
        <f t="shared" ca="1" si="376"/>
        <v>0.8664471423449488</v>
      </c>
      <c r="Y59" s="114">
        <f t="shared" ca="1" si="376"/>
        <v>0.92294050035259068</v>
      </c>
      <c r="Z59" s="114">
        <f t="shared" ca="1" si="376"/>
        <v>0.92711702616823466</v>
      </c>
      <c r="AA59" s="114">
        <f t="shared" ca="1" si="376"/>
        <v>0.96554888521528648</v>
      </c>
      <c r="AB59" s="114">
        <f t="shared" ca="1" si="376"/>
        <v>0.97845335883512086</v>
      </c>
      <c r="AC59" s="114">
        <f t="shared" ca="1" si="376"/>
        <v>0.97245270140419204</v>
      </c>
      <c r="AD59" s="114">
        <f t="shared" ca="1" si="376"/>
        <v>0.99148094081741667</v>
      </c>
      <c r="AE59" s="114">
        <f t="shared" ca="1" si="376"/>
        <v>1.0088768524394873</v>
      </c>
      <c r="AF59" s="114">
        <f t="shared" ca="1" si="376"/>
        <v>0.97999867726684153</v>
      </c>
      <c r="AG59" s="114">
        <f t="shared" ca="1" si="376"/>
        <v>1.0348733864030608</v>
      </c>
      <c r="AH59" s="114">
        <f t="shared" ca="1" si="376"/>
        <v>1.026127176248504</v>
      </c>
      <c r="AI59" s="114">
        <f t="shared" ca="1" si="376"/>
        <v>1.0423198975002423</v>
      </c>
      <c r="AJ59" s="114">
        <f t="shared" ca="1" si="376"/>
        <v>1.0830724565762146</v>
      </c>
      <c r="AK59" s="114">
        <f t="shared" ca="1" si="376"/>
        <v>1.0638743855817259</v>
      </c>
      <c r="AL59" s="114">
        <f t="shared" ca="1" si="376"/>
        <v>1.0499599514009783</v>
      </c>
      <c r="AM59" s="114">
        <f t="shared" ref="AM59:BR59" ca="1" si="377">MCmean+EXP(-meanRev*1/12)*(AL59-MCmean+MCvol*SQRT((EXP(2*meanRev*1/12)-1)/(2*meanRev))*NORMSINV((RAND())))</f>
        <v>1.0539121871115424</v>
      </c>
      <c r="AN59" s="114">
        <f t="shared" ca="1" si="377"/>
        <v>1.0909308106976652</v>
      </c>
      <c r="AO59" s="114">
        <f t="shared" ca="1" si="377"/>
        <v>1.0865720568524062</v>
      </c>
      <c r="AP59" s="114">
        <f t="shared" ca="1" si="377"/>
        <v>1.0936448637530232</v>
      </c>
      <c r="AQ59" s="114">
        <f t="shared" ca="1" si="377"/>
        <v>1.0938855478591181</v>
      </c>
      <c r="AR59" s="114">
        <f t="shared" ca="1" si="377"/>
        <v>1.0884057699625285</v>
      </c>
      <c r="AS59" s="114">
        <f t="shared" ca="1" si="377"/>
        <v>1.0701452975816066</v>
      </c>
      <c r="AT59" s="114">
        <f t="shared" ca="1" si="377"/>
        <v>1.0671426346857367</v>
      </c>
      <c r="AU59" s="114">
        <f t="shared" ca="1" si="377"/>
        <v>1.0640598843764346</v>
      </c>
      <c r="AV59" s="114">
        <f t="shared" ca="1" si="377"/>
        <v>1.0222355415429552</v>
      </c>
      <c r="AW59" s="114">
        <f t="shared" ca="1" si="377"/>
        <v>1.0003730419105372</v>
      </c>
      <c r="AX59" s="114">
        <f t="shared" ca="1" si="377"/>
        <v>0.94118822262057922</v>
      </c>
      <c r="AY59" s="114">
        <f t="shared" ca="1" si="377"/>
        <v>0.98957093304342836</v>
      </c>
      <c r="AZ59" s="114">
        <f t="shared" ca="1" si="377"/>
        <v>0.97982131607205458</v>
      </c>
      <c r="BA59" s="114">
        <f t="shared" ca="1" si="377"/>
        <v>0.96669297804822074</v>
      </c>
      <c r="BB59" s="114">
        <f t="shared" ca="1" si="377"/>
        <v>0.94802415778022986</v>
      </c>
      <c r="BC59" s="114">
        <f t="shared" ca="1" si="377"/>
        <v>0.94696213801400719</v>
      </c>
      <c r="BD59" s="114">
        <f t="shared" ca="1" si="377"/>
        <v>0.92547854228953674</v>
      </c>
      <c r="BE59" s="114">
        <f t="shared" ca="1" si="377"/>
        <v>0.93069328631819526</v>
      </c>
      <c r="BF59" s="114">
        <f t="shared" ca="1" si="377"/>
        <v>0.95493726785738497</v>
      </c>
      <c r="BG59" s="114">
        <f t="shared" ca="1" si="377"/>
        <v>0.93827097963913142</v>
      </c>
      <c r="BH59" s="114">
        <f t="shared" ca="1" si="377"/>
        <v>0.89799321589248804</v>
      </c>
      <c r="BI59" s="114">
        <f t="shared" ca="1" si="377"/>
        <v>0.91368233232861229</v>
      </c>
      <c r="BJ59" s="114">
        <f t="shared" ca="1" si="377"/>
        <v>0.90207311670779466</v>
      </c>
      <c r="BK59" s="114">
        <f t="shared" ca="1" si="377"/>
        <v>0.87395420373043642</v>
      </c>
      <c r="BL59" s="114">
        <f t="shared" ca="1" si="377"/>
        <v>0.86278214492588745</v>
      </c>
      <c r="BM59" s="114">
        <f t="shared" ca="1" si="377"/>
        <v>0.88155131050886892</v>
      </c>
      <c r="BN59" s="114">
        <f t="shared" ca="1" si="377"/>
        <v>0.83210777016840753</v>
      </c>
      <c r="BO59" s="114">
        <f t="shared" ca="1" si="377"/>
        <v>0.80358922524120679</v>
      </c>
      <c r="BP59" s="114">
        <f t="shared" ca="1" si="377"/>
        <v>0.82316350647316794</v>
      </c>
      <c r="BQ59" s="114">
        <f t="shared" ca="1" si="377"/>
        <v>0.82534587140867621</v>
      </c>
      <c r="BR59" s="114">
        <f t="shared" ca="1" si="377"/>
        <v>0.80453381357929454</v>
      </c>
      <c r="BS59" s="114">
        <f t="shared" ref="BS59:CX59" ca="1" si="378">MCmean+EXP(-meanRev*1/12)*(BR59-MCmean+MCvol*SQRT((EXP(2*meanRev*1/12)-1)/(2*meanRev))*NORMSINV((RAND())))</f>
        <v>0.80224440961498777</v>
      </c>
      <c r="BT59" s="114">
        <f t="shared" ca="1" si="378"/>
        <v>0.75830086367631577</v>
      </c>
      <c r="BU59" s="114">
        <f t="shared" ca="1" si="378"/>
        <v>0.75094050236519627</v>
      </c>
      <c r="BV59" s="114">
        <f t="shared" ca="1" si="378"/>
        <v>0.76637450793022066</v>
      </c>
      <c r="BW59" s="114">
        <f t="shared" ca="1" si="378"/>
        <v>0.73106598852504057</v>
      </c>
      <c r="BX59" s="114">
        <f t="shared" ca="1" si="378"/>
        <v>0.7508902435158904</v>
      </c>
      <c r="BY59" s="114">
        <f t="shared" ca="1" si="378"/>
        <v>0.7322313920881296</v>
      </c>
      <c r="BZ59" s="114">
        <f t="shared" ca="1" si="378"/>
        <v>0.71996083944248668</v>
      </c>
      <c r="CA59" s="114">
        <f t="shared" ca="1" si="378"/>
        <v>0.69683902306576839</v>
      </c>
      <c r="CB59" s="114">
        <f t="shared" ca="1" si="378"/>
        <v>0.70237253399287303</v>
      </c>
      <c r="CC59" s="114">
        <f t="shared" ca="1" si="378"/>
        <v>0.69242419636211694</v>
      </c>
      <c r="CD59" s="114">
        <f t="shared" ca="1" si="378"/>
        <v>0.67794341770161048</v>
      </c>
      <c r="CE59" s="114">
        <f t="shared" ca="1" si="378"/>
        <v>0.69501778484157528</v>
      </c>
      <c r="CF59" s="114">
        <f t="shared" ca="1" si="378"/>
        <v>0.70802744645747384</v>
      </c>
      <c r="CG59" s="114">
        <f t="shared" ca="1" si="378"/>
        <v>0.70062966096650525</v>
      </c>
      <c r="CH59" s="114">
        <f t="shared" ca="1" si="378"/>
        <v>0.72809288095190228</v>
      </c>
      <c r="CI59" s="114">
        <f t="shared" ca="1" si="378"/>
        <v>0.74136007778887714</v>
      </c>
      <c r="CJ59" s="114">
        <f t="shared" ca="1" si="378"/>
        <v>0.74062030226393927</v>
      </c>
      <c r="CK59" s="114">
        <f t="shared" ca="1" si="378"/>
        <v>0.75373949563448706</v>
      </c>
      <c r="CL59" s="114">
        <f t="shared" ca="1" si="378"/>
        <v>0.76854111430483862</v>
      </c>
      <c r="CM59" s="114">
        <f t="shared" ca="1" si="378"/>
        <v>0.73820968271956944</v>
      </c>
      <c r="CN59" s="114">
        <f t="shared" ca="1" si="378"/>
        <v>0.7350483563867225</v>
      </c>
      <c r="CO59" s="114">
        <f t="shared" ca="1" si="378"/>
        <v>0.70626768212672353</v>
      </c>
      <c r="CP59" s="114">
        <f t="shared" ca="1" si="378"/>
        <v>0.74001039622609321</v>
      </c>
      <c r="CQ59" s="114">
        <f t="shared" ca="1" si="378"/>
        <v>0.76405661596147412</v>
      </c>
      <c r="CR59" s="114">
        <f t="shared" ca="1" si="378"/>
        <v>0.76688003588740905</v>
      </c>
      <c r="CS59" s="114">
        <f t="shared" ca="1" si="378"/>
        <v>0.74073854595159561</v>
      </c>
      <c r="CT59" s="114">
        <f t="shared" ca="1" si="378"/>
        <v>0.76319150118148493</v>
      </c>
      <c r="CU59" s="114">
        <f t="shared" ca="1" si="378"/>
        <v>0.78937925870495629</v>
      </c>
      <c r="CV59" s="114">
        <f t="shared" ca="1" si="378"/>
        <v>0.79713655881820933</v>
      </c>
      <c r="CW59" s="114">
        <f t="shared" ca="1" si="378"/>
        <v>0.81350678601032911</v>
      </c>
      <c r="CX59" s="114">
        <f t="shared" ca="1" si="378"/>
        <v>0.82249635448949798</v>
      </c>
      <c r="CY59" s="114">
        <f t="shared" ref="CY59:ED59" ca="1" si="379">MCmean+EXP(-meanRev*1/12)*(CX59-MCmean+MCvol*SQRT((EXP(2*meanRev*1/12)-1)/(2*meanRev))*NORMSINV((RAND())))</f>
        <v>0.80433262882546719</v>
      </c>
      <c r="CZ59" s="114">
        <f t="shared" ca="1" si="379"/>
        <v>0.85306667684414073</v>
      </c>
      <c r="DA59" s="114">
        <f t="shared" ca="1" si="379"/>
        <v>0.86095672716769855</v>
      </c>
      <c r="DB59" s="114">
        <f t="shared" ca="1" si="379"/>
        <v>0.86008897789702488</v>
      </c>
      <c r="DC59" s="114">
        <f t="shared" ca="1" si="379"/>
        <v>0.90375156349875985</v>
      </c>
      <c r="DD59" s="114">
        <f t="shared" ca="1" si="379"/>
        <v>0.8753797658208039</v>
      </c>
      <c r="DE59" s="114">
        <f t="shared" ca="1" si="379"/>
        <v>0.87185271843353629</v>
      </c>
      <c r="DF59" s="114">
        <f t="shared" ca="1" si="379"/>
        <v>0.88818587356660461</v>
      </c>
      <c r="DG59" s="114">
        <f t="shared" ca="1" si="379"/>
        <v>0.85584217750642289</v>
      </c>
      <c r="DH59" s="114">
        <f t="shared" ca="1" si="379"/>
        <v>0.85225299892002249</v>
      </c>
      <c r="DI59" s="114">
        <f t="shared" ca="1" si="379"/>
        <v>0.86503900512647203</v>
      </c>
      <c r="DJ59" s="114">
        <f t="shared" ca="1" si="379"/>
        <v>0.84833628085080171</v>
      </c>
      <c r="DK59" s="114">
        <f t="shared" ca="1" si="379"/>
        <v>0.84252810123359334</v>
      </c>
      <c r="DL59" s="114">
        <f t="shared" ca="1" si="379"/>
        <v>0.86641586472271792</v>
      </c>
      <c r="DM59" s="114">
        <f t="shared" ca="1" si="379"/>
        <v>0.84257208071686895</v>
      </c>
      <c r="DN59" s="114">
        <f t="shared" ca="1" si="379"/>
        <v>0.86900847910473922</v>
      </c>
      <c r="DO59" s="114">
        <f t="shared" ca="1" si="379"/>
        <v>0.86024974954665001</v>
      </c>
      <c r="DP59" s="114">
        <f t="shared" ca="1" si="379"/>
        <v>0.89844004624252238</v>
      </c>
      <c r="DQ59" s="114">
        <f t="shared" ca="1" si="379"/>
        <v>0.92377177986730774</v>
      </c>
      <c r="DR59" s="114">
        <f t="shared" ca="1" si="379"/>
        <v>0.98743133897597835</v>
      </c>
      <c r="DS59" s="114">
        <f t="shared" ca="1" si="379"/>
        <v>0.98661222698484263</v>
      </c>
      <c r="DT59" s="114">
        <f t="shared" ca="1" si="379"/>
        <v>0.96386677785667119</v>
      </c>
      <c r="DU59" s="114">
        <f t="shared" ca="1" si="379"/>
        <v>0.95893660297762262</v>
      </c>
      <c r="DV59" s="114">
        <f t="shared" ca="1" si="379"/>
        <v>0.90926790520039702</v>
      </c>
      <c r="DW59" s="114">
        <f t="shared" ca="1" si="379"/>
        <v>0.89350875116528927</v>
      </c>
      <c r="DX59" s="114">
        <f t="shared" ca="1" si="379"/>
        <v>0.89760019834241189</v>
      </c>
      <c r="DY59" s="114">
        <f t="shared" ca="1" si="379"/>
        <v>0.89976479564177669</v>
      </c>
      <c r="DZ59" s="114">
        <f t="shared" ca="1" si="379"/>
        <v>0.89987435636664292</v>
      </c>
      <c r="EA59" s="114">
        <f t="shared" ca="1" si="379"/>
        <v>0.87144425398618752</v>
      </c>
      <c r="EB59" s="114">
        <f t="shared" ca="1" si="379"/>
        <v>0.86796569657967348</v>
      </c>
      <c r="EC59" s="114">
        <f t="shared" ca="1" si="379"/>
        <v>0.91554820790718394</v>
      </c>
      <c r="ED59" s="114">
        <f t="shared" ca="1" si="379"/>
        <v>0.96637905798357704</v>
      </c>
      <c r="EE59" s="114">
        <f t="shared" ref="EE59:FJ59" ca="1" si="380">MCmean+EXP(-meanRev*1/12)*(ED59-MCmean+MCvol*SQRT((EXP(2*meanRev*1/12)-1)/(2*meanRev))*NORMSINV((RAND())))</f>
        <v>0.95668458750960339</v>
      </c>
      <c r="EF59" s="114">
        <f t="shared" ca="1" si="380"/>
        <v>0.97742315899932186</v>
      </c>
      <c r="EG59" s="114">
        <f t="shared" ca="1" si="380"/>
        <v>0.91320726393518525</v>
      </c>
      <c r="EH59" s="114">
        <f t="shared" ca="1" si="380"/>
        <v>0.91684479408752517</v>
      </c>
      <c r="EI59" s="114">
        <f t="shared" ca="1" si="380"/>
        <v>0.9292796155805142</v>
      </c>
      <c r="EJ59" s="114">
        <f t="shared" ca="1" si="380"/>
        <v>0.96211159269335478</v>
      </c>
      <c r="EK59" s="114">
        <f t="shared" ca="1" si="380"/>
        <v>0.94481867666085062</v>
      </c>
      <c r="EL59" s="114">
        <f t="shared" ca="1" si="380"/>
        <v>0.88158498677968478</v>
      </c>
      <c r="EM59" s="114">
        <f t="shared" ca="1" si="380"/>
        <v>0.87388814534256865</v>
      </c>
      <c r="EN59" s="114">
        <f t="shared" ca="1" si="380"/>
        <v>0.91259675533813545</v>
      </c>
      <c r="EO59" s="114">
        <f t="shared" ca="1" si="380"/>
        <v>0.91405173802600714</v>
      </c>
      <c r="EP59" s="114">
        <f t="shared" ca="1" si="380"/>
        <v>0.89779577154975465</v>
      </c>
      <c r="EQ59" s="114">
        <f t="shared" ca="1" si="380"/>
        <v>0.8664816824752386</v>
      </c>
      <c r="ER59" s="114">
        <f t="shared" ca="1" si="380"/>
        <v>0.87285728630285275</v>
      </c>
      <c r="ES59" s="114">
        <f t="shared" ca="1" si="380"/>
        <v>0.88201156886580745</v>
      </c>
      <c r="ET59" s="114">
        <f t="shared" ca="1" si="380"/>
        <v>0.88442343677508717</v>
      </c>
      <c r="EU59" s="114">
        <f t="shared" ca="1" si="380"/>
        <v>0.85006397340932693</v>
      </c>
      <c r="EV59" s="114">
        <f t="shared" ca="1" si="380"/>
        <v>0.88050753908331547</v>
      </c>
      <c r="EW59" s="114">
        <f t="shared" ca="1" si="380"/>
        <v>0.85986452975266126</v>
      </c>
      <c r="EX59" s="114">
        <f t="shared" ca="1" si="380"/>
        <v>0.86905189832574137</v>
      </c>
      <c r="EY59" s="114">
        <f t="shared" ca="1" si="380"/>
        <v>0.89420910799056075</v>
      </c>
      <c r="EZ59" s="114">
        <f t="shared" ca="1" si="380"/>
        <v>0.94488056607324111</v>
      </c>
      <c r="FA59" s="114">
        <f t="shared" ca="1" si="380"/>
        <v>0.96549006614208732</v>
      </c>
      <c r="FB59" s="114">
        <f t="shared" ca="1" si="380"/>
        <v>0.98940832617056873</v>
      </c>
      <c r="FC59" s="114">
        <f t="shared" ca="1" si="380"/>
        <v>0.98981423340035635</v>
      </c>
      <c r="FD59" s="114">
        <f t="shared" ca="1" si="380"/>
        <v>0.9942457042076035</v>
      </c>
      <c r="FE59" s="114">
        <f t="shared" ca="1" si="380"/>
        <v>0.97956126472728267</v>
      </c>
      <c r="FF59" s="114">
        <f t="shared" ca="1" si="380"/>
        <v>0.96163704974789999</v>
      </c>
      <c r="FG59" s="114">
        <f t="shared" ca="1" si="380"/>
        <v>0.95580367747005612</v>
      </c>
      <c r="FH59" s="114">
        <f t="shared" ca="1" si="380"/>
        <v>0.92317568619689283</v>
      </c>
      <c r="FI59" s="114">
        <f t="shared" ca="1" si="380"/>
        <v>0.89639925313973945</v>
      </c>
      <c r="FJ59" s="114">
        <f t="shared" ca="1" si="380"/>
        <v>0.88867621660182705</v>
      </c>
      <c r="FK59" s="114">
        <f t="shared" ref="FK59:GP59" ca="1" si="381">MCmean+EXP(-meanRev*1/12)*(FJ59-MCmean+MCvol*SQRT((EXP(2*meanRev*1/12)-1)/(2*meanRev))*NORMSINV((RAND())))</f>
        <v>0.90110540876704603</v>
      </c>
      <c r="FL59" s="114">
        <f t="shared" ca="1" si="381"/>
        <v>0.8943365274404057</v>
      </c>
      <c r="FM59" s="114">
        <f t="shared" ca="1" si="381"/>
        <v>0.92890339192113991</v>
      </c>
      <c r="FN59" s="114">
        <f t="shared" ca="1" si="381"/>
        <v>0.92556420009912677</v>
      </c>
      <c r="FO59" s="114">
        <f t="shared" ca="1" si="381"/>
        <v>0.90842424176799041</v>
      </c>
      <c r="FP59" s="114">
        <f t="shared" ca="1" si="381"/>
        <v>0.91909756037124768</v>
      </c>
      <c r="FQ59" s="114">
        <f t="shared" ca="1" si="381"/>
        <v>0.87976315289390561</v>
      </c>
      <c r="FR59" s="114">
        <f t="shared" ca="1" si="381"/>
        <v>0.91031004765629719</v>
      </c>
      <c r="FS59" s="114">
        <f t="shared" ca="1" si="381"/>
        <v>0.90002921582945472</v>
      </c>
      <c r="FT59" s="114">
        <f t="shared" ca="1" si="381"/>
        <v>0.90260950862455469</v>
      </c>
      <c r="FU59" s="114">
        <f t="shared" ca="1" si="381"/>
        <v>0.87568314301014283</v>
      </c>
      <c r="FV59" s="114">
        <f t="shared" ca="1" si="381"/>
        <v>0.86666696860794457</v>
      </c>
      <c r="FW59" s="114">
        <f t="shared" ca="1" si="381"/>
        <v>0.85718367963161968</v>
      </c>
      <c r="FX59" s="114">
        <f t="shared" ca="1" si="381"/>
        <v>0.85319047198990727</v>
      </c>
      <c r="FY59" s="114">
        <f t="shared" ca="1" si="381"/>
        <v>0.84372958400542708</v>
      </c>
      <c r="FZ59" s="114">
        <f t="shared" ca="1" si="381"/>
        <v>0.86286941533095551</v>
      </c>
      <c r="GA59" s="114">
        <f t="shared" ca="1" si="381"/>
        <v>0.87678706040653531</v>
      </c>
      <c r="GB59" s="114">
        <f t="shared" ca="1" si="381"/>
        <v>0.91844970128840209</v>
      </c>
      <c r="GC59" s="114">
        <f t="shared" ca="1" si="381"/>
        <v>0.89596422000123688</v>
      </c>
      <c r="GD59" s="114">
        <f t="shared" ca="1" si="381"/>
        <v>0.89335763026560777</v>
      </c>
      <c r="GE59" s="114">
        <f t="shared" ca="1" si="381"/>
        <v>0.87112449791450641</v>
      </c>
      <c r="GF59" s="114">
        <f t="shared" ca="1" si="381"/>
        <v>0.81609684250901882</v>
      </c>
      <c r="GG59" s="114">
        <f t="shared" ca="1" si="381"/>
        <v>0.77696668200055907</v>
      </c>
      <c r="GH59" s="114">
        <f t="shared" ca="1" si="381"/>
        <v>0.7806183104280231</v>
      </c>
      <c r="GI59" s="114">
        <f t="shared" ca="1" si="381"/>
        <v>0.73413780140743945</v>
      </c>
      <c r="GJ59" s="114">
        <f t="shared" ca="1" si="381"/>
        <v>0.79068148135173777</v>
      </c>
      <c r="GK59" s="114">
        <f t="shared" ca="1" si="381"/>
        <v>0.81820089885349989</v>
      </c>
      <c r="GL59" s="114">
        <f t="shared" ca="1" si="381"/>
        <v>0.81878343203932602</v>
      </c>
      <c r="GM59" s="114">
        <f t="shared" ca="1" si="381"/>
        <v>0.83719654301240731</v>
      </c>
      <c r="GN59" s="114">
        <f t="shared" ca="1" si="381"/>
        <v>0.85857010954072988</v>
      </c>
      <c r="GO59" s="114">
        <f t="shared" ca="1" si="381"/>
        <v>0.83594831678775616</v>
      </c>
      <c r="GP59" s="114">
        <f t="shared" ca="1" si="381"/>
        <v>0.82984636922568655</v>
      </c>
      <c r="GQ59" s="114">
        <f t="shared" ref="GQ59:GX59" ca="1" si="382">MCmean+EXP(-meanRev*1/12)*(GP59-MCmean+MCvol*SQRT((EXP(2*meanRev*1/12)-1)/(2*meanRev))*NORMSINV((RAND())))</f>
        <v>0.8148037730956863</v>
      </c>
      <c r="GR59" s="114">
        <f t="shared" ca="1" si="382"/>
        <v>0.7720449229502373</v>
      </c>
      <c r="GS59" s="114">
        <f t="shared" ca="1" si="382"/>
        <v>0.78044663289144667</v>
      </c>
      <c r="GT59" s="114">
        <f t="shared" ca="1" si="382"/>
        <v>0.78147220338875401</v>
      </c>
      <c r="GU59" s="114">
        <f t="shared" ca="1" si="382"/>
        <v>0.72755407703495412</v>
      </c>
      <c r="GV59" s="114">
        <f t="shared" ca="1" si="382"/>
        <v>0.72756166462478067</v>
      </c>
      <c r="GW59" s="114">
        <f t="shared" ca="1" si="382"/>
        <v>0.70821924325459817</v>
      </c>
      <c r="GX59" s="114">
        <f t="shared" ca="1" si="382"/>
        <v>0.64881286351102618</v>
      </c>
    </row>
    <row r="60" spans="5:206">
      <c r="E60" s="72">
        <v>55</v>
      </c>
      <c r="F60" s="73">
        <f t="shared" si="32"/>
        <v>1</v>
      </c>
      <c r="G60" s="114">
        <f t="shared" ref="G60:AL60" ca="1" si="383">MCmean+EXP(-meanRev*1/12)*(F60-MCmean+MCvol*SQRT((EXP(2*meanRev*1/12)-1)/(2*meanRev))*NORMSINV((RAND())))</f>
        <v>0.96091707261167769</v>
      </c>
      <c r="H60" s="114">
        <f t="shared" ca="1" si="383"/>
        <v>0.93782815379298101</v>
      </c>
      <c r="I60" s="114">
        <f t="shared" ca="1" si="383"/>
        <v>0.91346655308061209</v>
      </c>
      <c r="J60" s="114">
        <f t="shared" ca="1" si="383"/>
        <v>0.95552167975759528</v>
      </c>
      <c r="K60" s="114">
        <f t="shared" ca="1" si="383"/>
        <v>0.93652772824312203</v>
      </c>
      <c r="L60" s="114">
        <f t="shared" ca="1" si="383"/>
        <v>0.92997145471445031</v>
      </c>
      <c r="M60" s="114">
        <f t="shared" ca="1" si="383"/>
        <v>0.94629469603736605</v>
      </c>
      <c r="N60" s="114">
        <f t="shared" ca="1" si="383"/>
        <v>0.89691056099978672</v>
      </c>
      <c r="O60" s="114">
        <f t="shared" ca="1" si="383"/>
        <v>0.87650192429364815</v>
      </c>
      <c r="P60" s="114">
        <f t="shared" ca="1" si="383"/>
        <v>0.82998819132440005</v>
      </c>
      <c r="Q60" s="114">
        <f t="shared" ca="1" si="383"/>
        <v>0.83817682662491066</v>
      </c>
      <c r="R60" s="114">
        <f t="shared" ca="1" si="383"/>
        <v>0.85412724202370494</v>
      </c>
      <c r="S60" s="114">
        <f t="shared" ca="1" si="383"/>
        <v>0.86739620385911187</v>
      </c>
      <c r="T60" s="114">
        <f t="shared" ca="1" si="383"/>
        <v>0.87939602900670255</v>
      </c>
      <c r="U60" s="114">
        <f t="shared" ca="1" si="383"/>
        <v>0.9062154266455813</v>
      </c>
      <c r="V60" s="114">
        <f t="shared" ca="1" si="383"/>
        <v>0.89599780499082204</v>
      </c>
      <c r="W60" s="114">
        <f t="shared" ca="1" si="383"/>
        <v>0.86764787046365077</v>
      </c>
      <c r="X60" s="114">
        <f t="shared" ca="1" si="383"/>
        <v>0.83172429102203449</v>
      </c>
      <c r="Y60" s="114">
        <f t="shared" ca="1" si="383"/>
        <v>0.83211356141620874</v>
      </c>
      <c r="Z60" s="114">
        <f t="shared" ca="1" si="383"/>
        <v>0.79918767516149603</v>
      </c>
      <c r="AA60" s="114">
        <f t="shared" ca="1" si="383"/>
        <v>0.76254354224414711</v>
      </c>
      <c r="AB60" s="114">
        <f t="shared" ca="1" si="383"/>
        <v>0.74856584961105499</v>
      </c>
      <c r="AC60" s="114">
        <f t="shared" ca="1" si="383"/>
        <v>0.68935740503278664</v>
      </c>
      <c r="AD60" s="114">
        <f t="shared" ca="1" si="383"/>
        <v>0.68446162689691525</v>
      </c>
      <c r="AE60" s="114">
        <f t="shared" ca="1" si="383"/>
        <v>0.70621324036940802</v>
      </c>
      <c r="AF60" s="114">
        <f t="shared" ca="1" si="383"/>
        <v>0.73665288451388333</v>
      </c>
      <c r="AG60" s="114">
        <f t="shared" ca="1" si="383"/>
        <v>0.7226225143546614</v>
      </c>
      <c r="AH60" s="114">
        <f t="shared" ca="1" si="383"/>
        <v>0.69262764512426211</v>
      </c>
      <c r="AI60" s="114">
        <f t="shared" ca="1" si="383"/>
        <v>0.67241273844920957</v>
      </c>
      <c r="AJ60" s="114">
        <f t="shared" ca="1" si="383"/>
        <v>0.69678048787921343</v>
      </c>
      <c r="AK60" s="114">
        <f t="shared" ca="1" si="383"/>
        <v>0.66639226397594853</v>
      </c>
      <c r="AL60" s="114">
        <f t="shared" ca="1" si="383"/>
        <v>0.64442541514566898</v>
      </c>
      <c r="AM60" s="114">
        <f t="shared" ref="AM60:BR60" ca="1" si="384">MCmean+EXP(-meanRev*1/12)*(AL60-MCmean+MCvol*SQRT((EXP(2*meanRev*1/12)-1)/(2*meanRev))*NORMSINV((RAND())))</f>
        <v>0.61308448855048292</v>
      </c>
      <c r="AN60" s="114">
        <f t="shared" ca="1" si="384"/>
        <v>0.60546307655110665</v>
      </c>
      <c r="AO60" s="114">
        <f t="shared" ca="1" si="384"/>
        <v>0.62403997868182992</v>
      </c>
      <c r="AP60" s="114">
        <f t="shared" ca="1" si="384"/>
        <v>0.63451769300200622</v>
      </c>
      <c r="AQ60" s="114">
        <f t="shared" ca="1" si="384"/>
        <v>0.55827089327708257</v>
      </c>
      <c r="AR60" s="114">
        <f t="shared" ca="1" si="384"/>
        <v>0.55775957271925258</v>
      </c>
      <c r="AS60" s="114">
        <f t="shared" ca="1" si="384"/>
        <v>0.55889382769592322</v>
      </c>
      <c r="AT60" s="114">
        <f t="shared" ca="1" si="384"/>
        <v>0.5210384488424602</v>
      </c>
      <c r="AU60" s="114">
        <f t="shared" ca="1" si="384"/>
        <v>0.58914574493123006</v>
      </c>
      <c r="AV60" s="114">
        <f t="shared" ca="1" si="384"/>
        <v>0.52877744150336969</v>
      </c>
      <c r="AW60" s="114">
        <f t="shared" ca="1" si="384"/>
        <v>0.55329142895782268</v>
      </c>
      <c r="AX60" s="114">
        <f t="shared" ca="1" si="384"/>
        <v>0.52950694460943304</v>
      </c>
      <c r="AY60" s="114">
        <f t="shared" ca="1" si="384"/>
        <v>0.52231648541529574</v>
      </c>
      <c r="AZ60" s="114">
        <f t="shared" ca="1" si="384"/>
        <v>0.54006827565598825</v>
      </c>
      <c r="BA60" s="114">
        <f t="shared" ca="1" si="384"/>
        <v>0.59555127676073139</v>
      </c>
      <c r="BB60" s="114">
        <f t="shared" ca="1" si="384"/>
        <v>0.58993784649192249</v>
      </c>
      <c r="BC60" s="114">
        <f t="shared" ca="1" si="384"/>
        <v>0.58177141668628596</v>
      </c>
      <c r="BD60" s="114">
        <f t="shared" ca="1" si="384"/>
        <v>0.56580488083020586</v>
      </c>
      <c r="BE60" s="114">
        <f t="shared" ca="1" si="384"/>
        <v>0.58507039787305981</v>
      </c>
      <c r="BF60" s="114">
        <f t="shared" ca="1" si="384"/>
        <v>0.6154803966101664</v>
      </c>
      <c r="BG60" s="114">
        <f t="shared" ca="1" si="384"/>
        <v>0.61265511831711894</v>
      </c>
      <c r="BH60" s="114">
        <f t="shared" ca="1" si="384"/>
        <v>0.59537368916648992</v>
      </c>
      <c r="BI60" s="114">
        <f t="shared" ca="1" si="384"/>
        <v>0.61143919033677685</v>
      </c>
      <c r="BJ60" s="114">
        <f t="shared" ca="1" si="384"/>
        <v>0.56149760529706128</v>
      </c>
      <c r="BK60" s="114">
        <f t="shared" ca="1" si="384"/>
        <v>0.57110404393787895</v>
      </c>
      <c r="BL60" s="114">
        <f t="shared" ca="1" si="384"/>
        <v>0.56451245721971099</v>
      </c>
      <c r="BM60" s="114">
        <f t="shared" ca="1" si="384"/>
        <v>0.56497465993822527</v>
      </c>
      <c r="BN60" s="114">
        <f t="shared" ca="1" si="384"/>
        <v>0.59626038372756707</v>
      </c>
      <c r="BO60" s="114">
        <f t="shared" ca="1" si="384"/>
        <v>0.58302635923138424</v>
      </c>
      <c r="BP60" s="114">
        <f t="shared" ca="1" si="384"/>
        <v>0.60119705103533772</v>
      </c>
      <c r="BQ60" s="114">
        <f t="shared" ca="1" si="384"/>
        <v>0.5467202040095247</v>
      </c>
      <c r="BR60" s="114">
        <f t="shared" ca="1" si="384"/>
        <v>0.48077077032544491</v>
      </c>
      <c r="BS60" s="114">
        <f t="shared" ref="BS60:CX60" ca="1" si="385">MCmean+EXP(-meanRev*1/12)*(BR60-MCmean+MCvol*SQRT((EXP(2*meanRev*1/12)-1)/(2*meanRev))*NORMSINV((RAND())))</f>
        <v>0.53124594173014095</v>
      </c>
      <c r="BT60" s="114">
        <f t="shared" ca="1" si="385"/>
        <v>0.47979894295521863</v>
      </c>
      <c r="BU60" s="114">
        <f t="shared" ca="1" si="385"/>
        <v>0.4807016103507491</v>
      </c>
      <c r="BV60" s="114">
        <f t="shared" ca="1" si="385"/>
        <v>0.53670413242694814</v>
      </c>
      <c r="BW60" s="114">
        <f t="shared" ca="1" si="385"/>
        <v>0.52062026736169531</v>
      </c>
      <c r="BX60" s="114">
        <f t="shared" ca="1" si="385"/>
        <v>0.51151468784049059</v>
      </c>
      <c r="BY60" s="114">
        <f t="shared" ca="1" si="385"/>
        <v>0.4572659029717181</v>
      </c>
      <c r="BZ60" s="114">
        <f t="shared" ca="1" si="385"/>
        <v>0.46640750519754948</v>
      </c>
      <c r="CA60" s="114">
        <f t="shared" ca="1" si="385"/>
        <v>0.47435774865756142</v>
      </c>
      <c r="CB60" s="114">
        <f t="shared" ca="1" si="385"/>
        <v>0.4816336453115414</v>
      </c>
      <c r="CC60" s="114">
        <f t="shared" ca="1" si="385"/>
        <v>0.45109676511265284</v>
      </c>
      <c r="CD60" s="114">
        <f t="shared" ca="1" si="385"/>
        <v>0.46242015927262681</v>
      </c>
      <c r="CE60" s="114">
        <f t="shared" ca="1" si="385"/>
        <v>0.43758092554553107</v>
      </c>
      <c r="CF60" s="114">
        <f t="shared" ca="1" si="385"/>
        <v>0.42484696065776839</v>
      </c>
      <c r="CG60" s="114">
        <f t="shared" ca="1" si="385"/>
        <v>0.45661175539970866</v>
      </c>
      <c r="CH60" s="114">
        <f t="shared" ca="1" si="385"/>
        <v>0.47416112996031279</v>
      </c>
      <c r="CI60" s="114">
        <f t="shared" ca="1" si="385"/>
        <v>0.512724006233228</v>
      </c>
      <c r="CJ60" s="114">
        <f t="shared" ca="1" si="385"/>
        <v>0.49717191136111838</v>
      </c>
      <c r="CK60" s="114">
        <f t="shared" ca="1" si="385"/>
        <v>0.48049761333832708</v>
      </c>
      <c r="CL60" s="114">
        <f t="shared" ca="1" si="385"/>
        <v>0.43491506088534349</v>
      </c>
      <c r="CM60" s="114">
        <f t="shared" ca="1" si="385"/>
        <v>0.47432149313106875</v>
      </c>
      <c r="CN60" s="114">
        <f t="shared" ca="1" si="385"/>
        <v>0.50459164413077517</v>
      </c>
      <c r="CO60" s="114">
        <f t="shared" ca="1" si="385"/>
        <v>0.45491050208789774</v>
      </c>
      <c r="CP60" s="114">
        <f t="shared" ca="1" si="385"/>
        <v>0.41897719259037602</v>
      </c>
      <c r="CQ60" s="114">
        <f t="shared" ca="1" si="385"/>
        <v>0.42016928919003194</v>
      </c>
      <c r="CR60" s="114">
        <f t="shared" ca="1" si="385"/>
        <v>0.42137502674256821</v>
      </c>
      <c r="CS60" s="114">
        <f t="shared" ca="1" si="385"/>
        <v>0.48368248311196416</v>
      </c>
      <c r="CT60" s="114">
        <f t="shared" ca="1" si="385"/>
        <v>0.47208411637551473</v>
      </c>
      <c r="CU60" s="114">
        <f t="shared" ca="1" si="385"/>
        <v>0.51142471712197368</v>
      </c>
      <c r="CV60" s="114">
        <f t="shared" ca="1" si="385"/>
        <v>0.48563858088770195</v>
      </c>
      <c r="CW60" s="114">
        <f t="shared" ca="1" si="385"/>
        <v>0.4591801774466433</v>
      </c>
      <c r="CX60" s="114">
        <f t="shared" ca="1" si="385"/>
        <v>0.42698668943547902</v>
      </c>
      <c r="CY60" s="114">
        <f t="shared" ref="CY60:ED60" ca="1" si="386">MCmean+EXP(-meanRev*1/12)*(CX60-MCmean+MCvol*SQRT((EXP(2*meanRev*1/12)-1)/(2*meanRev))*NORMSINV((RAND())))</f>
        <v>0.39997793505699919</v>
      </c>
      <c r="CZ60" s="114">
        <f t="shared" ca="1" si="386"/>
        <v>0.39530740232633987</v>
      </c>
      <c r="DA60" s="114">
        <f t="shared" ca="1" si="386"/>
        <v>0.4036574448530057</v>
      </c>
      <c r="DB60" s="114">
        <f t="shared" ca="1" si="386"/>
        <v>0.40136766721288253</v>
      </c>
      <c r="DC60" s="114">
        <f t="shared" ca="1" si="386"/>
        <v>0.41292574780307911</v>
      </c>
      <c r="DD60" s="114">
        <f t="shared" ca="1" si="386"/>
        <v>0.48211931359587812</v>
      </c>
      <c r="DE60" s="114">
        <f t="shared" ca="1" si="386"/>
        <v>0.50203868810227092</v>
      </c>
      <c r="DF60" s="114">
        <f t="shared" ca="1" si="386"/>
        <v>0.50362913417236643</v>
      </c>
      <c r="DG60" s="114">
        <f t="shared" ca="1" si="386"/>
        <v>0.52123642343988186</v>
      </c>
      <c r="DH60" s="114">
        <f t="shared" ca="1" si="386"/>
        <v>0.5308641115093844</v>
      </c>
      <c r="DI60" s="114">
        <f t="shared" ca="1" si="386"/>
        <v>0.545658407846626</v>
      </c>
      <c r="DJ60" s="114">
        <f t="shared" ca="1" si="386"/>
        <v>0.51663069103451065</v>
      </c>
      <c r="DK60" s="114">
        <f t="shared" ca="1" si="386"/>
        <v>0.52998192582927295</v>
      </c>
      <c r="DL60" s="114">
        <f t="shared" ca="1" si="386"/>
        <v>0.51482610450226618</v>
      </c>
      <c r="DM60" s="114">
        <f t="shared" ca="1" si="386"/>
        <v>0.51673069765106061</v>
      </c>
      <c r="DN60" s="114">
        <f t="shared" ca="1" si="386"/>
        <v>0.49122553255534196</v>
      </c>
      <c r="DO60" s="114">
        <f t="shared" ca="1" si="386"/>
        <v>0.51442046830200849</v>
      </c>
      <c r="DP60" s="114">
        <f t="shared" ca="1" si="386"/>
        <v>0.50287578647264142</v>
      </c>
      <c r="DQ60" s="114">
        <f t="shared" ca="1" si="386"/>
        <v>0.47863968986210692</v>
      </c>
      <c r="DR60" s="114">
        <f t="shared" ca="1" si="386"/>
        <v>0.45737720355917211</v>
      </c>
      <c r="DS60" s="114">
        <f t="shared" ca="1" si="386"/>
        <v>0.41832909456115519</v>
      </c>
      <c r="DT60" s="114">
        <f t="shared" ca="1" si="386"/>
        <v>0.43896900316444343</v>
      </c>
      <c r="DU60" s="114">
        <f t="shared" ca="1" si="386"/>
        <v>0.47214683558196013</v>
      </c>
      <c r="DV60" s="114">
        <f t="shared" ca="1" si="386"/>
        <v>0.48544962157300875</v>
      </c>
      <c r="DW60" s="114">
        <f t="shared" ca="1" si="386"/>
        <v>0.46365076677450001</v>
      </c>
      <c r="DX60" s="114">
        <f t="shared" ca="1" si="386"/>
        <v>0.47874423509349051</v>
      </c>
      <c r="DY60" s="114">
        <f t="shared" ca="1" si="386"/>
        <v>0.50976640655666339</v>
      </c>
      <c r="DZ60" s="114">
        <f t="shared" ca="1" si="386"/>
        <v>0.49976263156570244</v>
      </c>
      <c r="EA60" s="114">
        <f t="shared" ca="1" si="386"/>
        <v>0.47857317914450481</v>
      </c>
      <c r="EB60" s="114">
        <f t="shared" ca="1" si="386"/>
        <v>0.50492855872550146</v>
      </c>
      <c r="EC60" s="114">
        <f t="shared" ca="1" si="386"/>
        <v>0.47581109480932704</v>
      </c>
      <c r="ED60" s="114">
        <f t="shared" ca="1" si="386"/>
        <v>0.45167974931395627</v>
      </c>
      <c r="EE60" s="114">
        <f t="shared" ref="EE60:FJ60" ca="1" si="387">MCmean+EXP(-meanRev*1/12)*(ED60-MCmean+MCvol*SQRT((EXP(2*meanRev*1/12)-1)/(2*meanRev))*NORMSINV((RAND())))</f>
        <v>0.51151694522365787</v>
      </c>
      <c r="EF60" s="114">
        <f t="shared" ca="1" si="387"/>
        <v>0.55783281449156608</v>
      </c>
      <c r="EG60" s="114">
        <f t="shared" ca="1" si="387"/>
        <v>0.60356251095010938</v>
      </c>
      <c r="EH60" s="114">
        <f t="shared" ca="1" si="387"/>
        <v>0.64876499254445674</v>
      </c>
      <c r="EI60" s="114">
        <f t="shared" ca="1" si="387"/>
        <v>0.63669615614804309</v>
      </c>
      <c r="EJ60" s="114">
        <f t="shared" ca="1" si="387"/>
        <v>0.66707012767152674</v>
      </c>
      <c r="EK60" s="114">
        <f t="shared" ca="1" si="387"/>
        <v>0.63286589811734328</v>
      </c>
      <c r="EL60" s="114">
        <f t="shared" ca="1" si="387"/>
        <v>0.62914576046265058</v>
      </c>
      <c r="EM60" s="114">
        <f t="shared" ca="1" si="387"/>
        <v>0.65531186328155056</v>
      </c>
      <c r="EN60" s="114">
        <f t="shared" ca="1" si="387"/>
        <v>0.64323693493226664</v>
      </c>
      <c r="EO60" s="114">
        <f t="shared" ca="1" si="387"/>
        <v>0.61716770389817666</v>
      </c>
      <c r="EP60" s="114">
        <f t="shared" ca="1" si="387"/>
        <v>0.64022602036311516</v>
      </c>
      <c r="EQ60" s="114">
        <f t="shared" ca="1" si="387"/>
        <v>0.61471593903680866</v>
      </c>
      <c r="ER60" s="114">
        <f t="shared" ca="1" si="387"/>
        <v>0.61904906759291278</v>
      </c>
      <c r="ES60" s="114">
        <f t="shared" ca="1" si="387"/>
        <v>0.58637144523177598</v>
      </c>
      <c r="ET60" s="114">
        <f t="shared" ca="1" si="387"/>
        <v>0.56982549701245877</v>
      </c>
      <c r="EU60" s="114">
        <f t="shared" ca="1" si="387"/>
        <v>0.56751189167497629</v>
      </c>
      <c r="EV60" s="114">
        <f t="shared" ca="1" si="387"/>
        <v>0.60676128800656304</v>
      </c>
      <c r="EW60" s="114">
        <f t="shared" ca="1" si="387"/>
        <v>0.59482111357161216</v>
      </c>
      <c r="EX60" s="114">
        <f t="shared" ca="1" si="387"/>
        <v>0.67295807384354456</v>
      </c>
      <c r="EY60" s="114">
        <f t="shared" ca="1" si="387"/>
        <v>0.70283265550757257</v>
      </c>
      <c r="EZ60" s="114">
        <f t="shared" ca="1" si="387"/>
        <v>0.68498455871765396</v>
      </c>
      <c r="FA60" s="114">
        <f t="shared" ca="1" si="387"/>
        <v>0.65565518627826158</v>
      </c>
      <c r="FB60" s="114">
        <f t="shared" ca="1" si="387"/>
        <v>0.68499112943676699</v>
      </c>
      <c r="FC60" s="114">
        <f t="shared" ca="1" si="387"/>
        <v>0.66990138808487576</v>
      </c>
      <c r="FD60" s="114">
        <f t="shared" ca="1" si="387"/>
        <v>0.65821498740730855</v>
      </c>
      <c r="FE60" s="114">
        <f t="shared" ca="1" si="387"/>
        <v>0.71974130011399673</v>
      </c>
      <c r="FF60" s="114">
        <f t="shared" ca="1" si="387"/>
        <v>0.74238882249874738</v>
      </c>
      <c r="FG60" s="114">
        <f t="shared" ca="1" si="387"/>
        <v>0.76248688221192784</v>
      </c>
      <c r="FH60" s="114">
        <f t="shared" ca="1" si="387"/>
        <v>0.80370880561910152</v>
      </c>
      <c r="FI60" s="114">
        <f t="shared" ca="1" si="387"/>
        <v>0.80239757105754994</v>
      </c>
      <c r="FJ60" s="114">
        <f t="shared" ca="1" si="387"/>
        <v>0.79000013471941166</v>
      </c>
      <c r="FK60" s="114">
        <f t="shared" ref="FK60:GP60" ca="1" si="388">MCmean+EXP(-meanRev*1/12)*(FJ60-MCmean+MCvol*SQRT((EXP(2*meanRev*1/12)-1)/(2*meanRev))*NORMSINV((RAND())))</f>
        <v>0.80601527582493626</v>
      </c>
      <c r="FL60" s="114">
        <f t="shared" ca="1" si="388"/>
        <v>0.82802948432979806</v>
      </c>
      <c r="FM60" s="114">
        <f t="shared" ca="1" si="388"/>
        <v>0.79386624777379333</v>
      </c>
      <c r="FN60" s="114">
        <f t="shared" ca="1" si="388"/>
        <v>0.83899651527344843</v>
      </c>
      <c r="FO60" s="114">
        <f t="shared" ca="1" si="388"/>
        <v>0.84108864244863146</v>
      </c>
      <c r="FP60" s="114">
        <f t="shared" ca="1" si="388"/>
        <v>0.83603128618374956</v>
      </c>
      <c r="FQ60" s="114">
        <f t="shared" ca="1" si="388"/>
        <v>0.82212998118715142</v>
      </c>
      <c r="FR60" s="114">
        <f t="shared" ca="1" si="388"/>
        <v>0.82286197288457119</v>
      </c>
      <c r="FS60" s="114">
        <f t="shared" ca="1" si="388"/>
        <v>0.76679412177974315</v>
      </c>
      <c r="FT60" s="114">
        <f t="shared" ca="1" si="388"/>
        <v>0.74430988608152648</v>
      </c>
      <c r="FU60" s="114">
        <f t="shared" ca="1" si="388"/>
        <v>0.79885950871955236</v>
      </c>
      <c r="FV60" s="114">
        <f t="shared" ca="1" si="388"/>
        <v>0.78720533942477444</v>
      </c>
      <c r="FW60" s="114">
        <f t="shared" ca="1" si="388"/>
        <v>0.76728006361718648</v>
      </c>
      <c r="FX60" s="114">
        <f t="shared" ca="1" si="388"/>
        <v>0.77673840828906693</v>
      </c>
      <c r="FY60" s="114">
        <f t="shared" ca="1" si="388"/>
        <v>0.81275410613931121</v>
      </c>
      <c r="FZ60" s="114">
        <f t="shared" ca="1" si="388"/>
        <v>0.82277711165927925</v>
      </c>
      <c r="GA60" s="114">
        <f t="shared" ca="1" si="388"/>
        <v>0.84550857089625986</v>
      </c>
      <c r="GB60" s="114">
        <f t="shared" ca="1" si="388"/>
        <v>0.8642070698587736</v>
      </c>
      <c r="GC60" s="114">
        <f t="shared" ca="1" si="388"/>
        <v>0.85473261902578157</v>
      </c>
      <c r="GD60" s="114">
        <f t="shared" ca="1" si="388"/>
        <v>0.84304870812644128</v>
      </c>
      <c r="GE60" s="114">
        <f t="shared" ca="1" si="388"/>
        <v>0.81197176126031723</v>
      </c>
      <c r="GF60" s="114">
        <f t="shared" ca="1" si="388"/>
        <v>0.794935791688125</v>
      </c>
      <c r="GG60" s="114">
        <f t="shared" ca="1" si="388"/>
        <v>0.75260981906687729</v>
      </c>
      <c r="GH60" s="114">
        <f t="shared" ca="1" si="388"/>
        <v>0.74008174018082062</v>
      </c>
      <c r="GI60" s="114">
        <f t="shared" ca="1" si="388"/>
        <v>0.72990608284140523</v>
      </c>
      <c r="GJ60" s="114">
        <f t="shared" ca="1" si="388"/>
        <v>0.7429277824008933</v>
      </c>
      <c r="GK60" s="114">
        <f t="shared" ca="1" si="388"/>
        <v>0.73612395719361801</v>
      </c>
      <c r="GL60" s="114">
        <f t="shared" ca="1" si="388"/>
        <v>0.71113108847820294</v>
      </c>
      <c r="GM60" s="114">
        <f t="shared" ca="1" si="388"/>
        <v>0.71861402289682352</v>
      </c>
      <c r="GN60" s="114">
        <f t="shared" ca="1" si="388"/>
        <v>0.68110832418495204</v>
      </c>
      <c r="GO60" s="114">
        <f t="shared" ca="1" si="388"/>
        <v>0.70100924375453921</v>
      </c>
      <c r="GP60" s="114">
        <f t="shared" ca="1" si="388"/>
        <v>0.7119590921879797</v>
      </c>
      <c r="GQ60" s="114">
        <f t="shared" ref="GQ60:GX60" ca="1" si="389">MCmean+EXP(-meanRev*1/12)*(GP60-MCmean+MCvol*SQRT((EXP(2*meanRev*1/12)-1)/(2*meanRev))*NORMSINV((RAND())))</f>
        <v>0.71888660233138268</v>
      </c>
      <c r="GR60" s="114">
        <f t="shared" ca="1" si="389"/>
        <v>0.70837027613168591</v>
      </c>
      <c r="GS60" s="114">
        <f t="shared" ca="1" si="389"/>
        <v>0.75319212423875104</v>
      </c>
      <c r="GT60" s="114">
        <f t="shared" ca="1" si="389"/>
        <v>0.76766275210407253</v>
      </c>
      <c r="GU60" s="114">
        <f t="shared" ca="1" si="389"/>
        <v>0.75922536014734399</v>
      </c>
      <c r="GV60" s="114">
        <f t="shared" ca="1" si="389"/>
        <v>0.68840157390648093</v>
      </c>
      <c r="GW60" s="114">
        <f t="shared" ca="1" si="389"/>
        <v>0.70528149954806385</v>
      </c>
      <c r="GX60" s="114">
        <f t="shared" ca="1" si="389"/>
        <v>0.72159569039101612</v>
      </c>
    </row>
    <row r="61" spans="5:206">
      <c r="E61" s="72">
        <v>56</v>
      </c>
      <c r="F61" s="73">
        <f t="shared" si="32"/>
        <v>1</v>
      </c>
      <c r="G61" s="114">
        <f t="shared" ref="G61:AL61" ca="1" si="390">MCmean+EXP(-meanRev*1/12)*(F61-MCmean+MCvol*SQRT((EXP(2*meanRev*1/12)-1)/(2*meanRev))*NORMSINV((RAND())))</f>
        <v>0.98376303269303456</v>
      </c>
      <c r="H61" s="114">
        <f t="shared" ca="1" si="390"/>
        <v>1.030349087259963</v>
      </c>
      <c r="I61" s="114">
        <f t="shared" ca="1" si="390"/>
        <v>1.0463843541280344</v>
      </c>
      <c r="J61" s="114">
        <f t="shared" ca="1" si="390"/>
        <v>1.0728373690025383</v>
      </c>
      <c r="K61" s="114">
        <f t="shared" ca="1" si="390"/>
        <v>1.0859604267463434</v>
      </c>
      <c r="L61" s="114">
        <f t="shared" ca="1" si="390"/>
        <v>1.0612311591295951</v>
      </c>
      <c r="M61" s="114">
        <f t="shared" ca="1" si="390"/>
        <v>1.0549391511404813</v>
      </c>
      <c r="N61" s="114">
        <f t="shared" ca="1" si="390"/>
        <v>1.0594570619995383</v>
      </c>
      <c r="O61" s="114">
        <f t="shared" ca="1" si="390"/>
        <v>1.0286967056845098</v>
      </c>
      <c r="P61" s="114">
        <f t="shared" ca="1" si="390"/>
        <v>1.0262321452212</v>
      </c>
      <c r="Q61" s="114">
        <f t="shared" ca="1" si="390"/>
        <v>1.0942883379979662</v>
      </c>
      <c r="R61" s="114">
        <f t="shared" ca="1" si="390"/>
        <v>1.0726499152118205</v>
      </c>
      <c r="S61" s="114">
        <f t="shared" ca="1" si="390"/>
        <v>1.0670727256557944</v>
      </c>
      <c r="T61" s="114">
        <f t="shared" ca="1" si="390"/>
        <v>1.0935224524671334</v>
      </c>
      <c r="U61" s="114">
        <f t="shared" ca="1" si="390"/>
        <v>1.1370372495958632</v>
      </c>
      <c r="V61" s="114">
        <f t="shared" ca="1" si="390"/>
        <v>1.1095949841311701</v>
      </c>
      <c r="W61" s="114">
        <f t="shared" ca="1" si="390"/>
        <v>1.0856993288723971</v>
      </c>
      <c r="X61" s="114">
        <f t="shared" ca="1" si="390"/>
        <v>1.1068585883776261</v>
      </c>
      <c r="Y61" s="114">
        <f t="shared" ca="1" si="390"/>
        <v>1.1286524658722996</v>
      </c>
      <c r="Z61" s="114">
        <f t="shared" ca="1" si="390"/>
        <v>1.0956949634655135</v>
      </c>
      <c r="AA61" s="114">
        <f t="shared" ca="1" si="390"/>
        <v>1.0980628430131554</v>
      </c>
      <c r="AB61" s="114">
        <f t="shared" ca="1" si="390"/>
        <v>1.0971445616752922</v>
      </c>
      <c r="AC61" s="114">
        <f t="shared" ca="1" si="390"/>
        <v>1.0625815322609737</v>
      </c>
      <c r="AD61" s="114">
        <f t="shared" ca="1" si="390"/>
        <v>1.0532564971739713</v>
      </c>
      <c r="AE61" s="114">
        <f t="shared" ca="1" si="390"/>
        <v>1.0869907983089016</v>
      </c>
      <c r="AF61" s="114">
        <f t="shared" ca="1" si="390"/>
        <v>1.0934617861420031</v>
      </c>
      <c r="AG61" s="114">
        <f t="shared" ca="1" si="390"/>
        <v>1.0849521196106582</v>
      </c>
      <c r="AH61" s="114">
        <f t="shared" ca="1" si="390"/>
        <v>1.0886117093241747</v>
      </c>
      <c r="AI61" s="114">
        <f t="shared" ca="1" si="390"/>
        <v>1.0933242416732754</v>
      </c>
      <c r="AJ61" s="114">
        <f t="shared" ca="1" si="390"/>
        <v>1.1248059614528638</v>
      </c>
      <c r="AK61" s="114">
        <f t="shared" ca="1" si="390"/>
        <v>1.1115491531293047</v>
      </c>
      <c r="AL61" s="114">
        <f t="shared" ca="1" si="390"/>
        <v>1.1230695827458872</v>
      </c>
      <c r="AM61" s="114">
        <f t="shared" ref="AM61:BR61" ca="1" si="391">MCmean+EXP(-meanRev*1/12)*(AL61-MCmean+MCvol*SQRT((EXP(2*meanRev*1/12)-1)/(2*meanRev))*NORMSINV((RAND())))</f>
        <v>1.1227321920303557</v>
      </c>
      <c r="AN61" s="114">
        <f t="shared" ca="1" si="391"/>
        <v>1.1457092053059139</v>
      </c>
      <c r="AO61" s="114">
        <f t="shared" ca="1" si="391"/>
        <v>1.127766763893207</v>
      </c>
      <c r="AP61" s="114">
        <f t="shared" ca="1" si="391"/>
        <v>1.1719475236819974</v>
      </c>
      <c r="AQ61" s="114">
        <f t="shared" ca="1" si="391"/>
        <v>1.1103306030514333</v>
      </c>
      <c r="AR61" s="114">
        <f t="shared" ca="1" si="391"/>
        <v>1.1317010140601669</v>
      </c>
      <c r="AS61" s="114">
        <f t="shared" ca="1" si="391"/>
        <v>1.1685059316938644</v>
      </c>
      <c r="AT61" s="114">
        <f t="shared" ca="1" si="391"/>
        <v>1.2063449531935169</v>
      </c>
      <c r="AU61" s="114">
        <f t="shared" ca="1" si="391"/>
        <v>1.1755402393809136</v>
      </c>
      <c r="AV61" s="114">
        <f t="shared" ca="1" si="391"/>
        <v>1.1612878477379194</v>
      </c>
      <c r="AW61" s="114">
        <f t="shared" ca="1" si="391"/>
        <v>1.1489562619960016</v>
      </c>
      <c r="AX61" s="114">
        <f t="shared" ca="1" si="391"/>
        <v>1.1347568092072458</v>
      </c>
      <c r="AY61" s="114">
        <f t="shared" ca="1" si="391"/>
        <v>1.1306572620159308</v>
      </c>
      <c r="AZ61" s="114">
        <f t="shared" ca="1" si="391"/>
        <v>1.1449439798080352</v>
      </c>
      <c r="BA61" s="114">
        <f t="shared" ca="1" si="391"/>
        <v>1.18447267005965</v>
      </c>
      <c r="BB61" s="114">
        <f t="shared" ca="1" si="391"/>
        <v>1.2117821906171289</v>
      </c>
      <c r="BC61" s="114">
        <f t="shared" ca="1" si="391"/>
        <v>1.1575124519703075</v>
      </c>
      <c r="BD61" s="114">
        <f t="shared" ca="1" si="391"/>
        <v>1.1798334381256523</v>
      </c>
      <c r="BE61" s="114">
        <f t="shared" ca="1" si="391"/>
        <v>1.2017646814558665</v>
      </c>
      <c r="BF61" s="114">
        <f t="shared" ca="1" si="391"/>
        <v>1.204154917438585</v>
      </c>
      <c r="BG61" s="114">
        <f t="shared" ca="1" si="391"/>
        <v>1.2084035776387112</v>
      </c>
      <c r="BH61" s="114">
        <f t="shared" ca="1" si="391"/>
        <v>1.1987375112942875</v>
      </c>
      <c r="BI61" s="114">
        <f t="shared" ca="1" si="391"/>
        <v>1.192840437208176</v>
      </c>
      <c r="BJ61" s="114">
        <f t="shared" ca="1" si="391"/>
        <v>1.1894753475175197</v>
      </c>
      <c r="BK61" s="114">
        <f t="shared" ca="1" si="391"/>
        <v>1.1840285752198156</v>
      </c>
      <c r="BL61" s="114">
        <f t="shared" ca="1" si="391"/>
        <v>1.1494011367374628</v>
      </c>
      <c r="BM61" s="114">
        <f t="shared" ca="1" si="391"/>
        <v>1.1090543547023273</v>
      </c>
      <c r="BN61" s="114">
        <f t="shared" ca="1" si="391"/>
        <v>1.1535470473058769</v>
      </c>
      <c r="BO61" s="114">
        <f t="shared" ca="1" si="391"/>
        <v>1.1807309035973925</v>
      </c>
      <c r="BP61" s="114">
        <f t="shared" ca="1" si="391"/>
        <v>1.1842674119351422</v>
      </c>
      <c r="BQ61" s="114">
        <f t="shared" ca="1" si="391"/>
        <v>1.19838990175995</v>
      </c>
      <c r="BR61" s="114">
        <f t="shared" ca="1" si="391"/>
        <v>1.1903025868742814</v>
      </c>
      <c r="BS61" s="114">
        <f t="shared" ref="BS61:CX61" ca="1" si="392">MCmean+EXP(-meanRev*1/12)*(BR61-MCmean+MCvol*SQRT((EXP(2*meanRev*1/12)-1)/(2*meanRev))*NORMSINV((RAND())))</f>
        <v>1.1551178537366342</v>
      </c>
      <c r="BT61" s="114">
        <f t="shared" ca="1" si="392"/>
        <v>1.1334943052459256</v>
      </c>
      <c r="BU61" s="114">
        <f t="shared" ca="1" si="392"/>
        <v>1.1649854181418817</v>
      </c>
      <c r="BV61" s="114">
        <f t="shared" ca="1" si="392"/>
        <v>1.1910211461856726</v>
      </c>
      <c r="BW61" s="114">
        <f t="shared" ca="1" si="392"/>
        <v>1.133047989427215</v>
      </c>
      <c r="BX61" s="114">
        <f t="shared" ca="1" si="392"/>
        <v>1.1890978519308149</v>
      </c>
      <c r="BY61" s="114">
        <f t="shared" ca="1" si="392"/>
        <v>1.1564059047730659</v>
      </c>
      <c r="BZ61" s="114">
        <f t="shared" ca="1" si="392"/>
        <v>1.1207758405732169</v>
      </c>
      <c r="CA61" s="114">
        <f t="shared" ca="1" si="392"/>
        <v>1.1101104369635917</v>
      </c>
      <c r="CB61" s="114">
        <f t="shared" ca="1" si="392"/>
        <v>1.1632971825964025</v>
      </c>
      <c r="CC61" s="114">
        <f t="shared" ca="1" si="392"/>
        <v>1.1633290533959486</v>
      </c>
      <c r="CD61" s="114">
        <f t="shared" ca="1" si="392"/>
        <v>1.1711471374110209</v>
      </c>
      <c r="CE61" s="114">
        <f t="shared" ca="1" si="392"/>
        <v>1.1509371183159918</v>
      </c>
      <c r="CF61" s="114">
        <f t="shared" ca="1" si="392"/>
        <v>1.1767157071967347</v>
      </c>
      <c r="CG61" s="114">
        <f t="shared" ca="1" si="392"/>
        <v>1.1483799955271812</v>
      </c>
      <c r="CH61" s="114">
        <f t="shared" ca="1" si="392"/>
        <v>1.1783385725421445</v>
      </c>
      <c r="CI61" s="114">
        <f t="shared" ca="1" si="392"/>
        <v>1.1679851728709043</v>
      </c>
      <c r="CJ61" s="114">
        <f t="shared" ca="1" si="392"/>
        <v>1.1820439403748435</v>
      </c>
      <c r="CK61" s="114">
        <f t="shared" ca="1" si="392"/>
        <v>1.1822994000795153</v>
      </c>
      <c r="CL61" s="114">
        <f t="shared" ca="1" si="392"/>
        <v>1.1963183789841809</v>
      </c>
      <c r="CM61" s="114">
        <f t="shared" ca="1" si="392"/>
        <v>1.1722012108621613</v>
      </c>
      <c r="CN61" s="114">
        <f t="shared" ca="1" si="392"/>
        <v>1.1705245510222237</v>
      </c>
      <c r="CO61" s="114">
        <f t="shared" ca="1" si="392"/>
        <v>1.2100277839058959</v>
      </c>
      <c r="CP61" s="114">
        <f t="shared" ca="1" si="392"/>
        <v>1.1712168445870752</v>
      </c>
      <c r="CQ61" s="114">
        <f t="shared" ca="1" si="392"/>
        <v>1.1731735892806983</v>
      </c>
      <c r="CR61" s="114">
        <f t="shared" ca="1" si="392"/>
        <v>1.1637273503140562</v>
      </c>
      <c r="CS61" s="114">
        <f t="shared" ca="1" si="392"/>
        <v>1.1414110951706977</v>
      </c>
      <c r="CT61" s="114">
        <f t="shared" ca="1" si="392"/>
        <v>1.1807516525812383</v>
      </c>
      <c r="CU61" s="114">
        <f t="shared" ca="1" si="392"/>
        <v>1.1842444258561633</v>
      </c>
      <c r="CV61" s="114">
        <f t="shared" ca="1" si="392"/>
        <v>1.2021369650544422</v>
      </c>
      <c r="CW61" s="114">
        <f t="shared" ca="1" si="392"/>
        <v>1.1586298012131004</v>
      </c>
      <c r="CX61" s="114">
        <f t="shared" ca="1" si="392"/>
        <v>1.14566668582219</v>
      </c>
      <c r="CY61" s="114">
        <f t="shared" ref="CY61:ED61" ca="1" si="393">MCmean+EXP(-meanRev*1/12)*(CX61-MCmean+MCvol*SQRT((EXP(2*meanRev*1/12)-1)/(2*meanRev))*NORMSINV((RAND())))</f>
        <v>1.1950644045009724</v>
      </c>
      <c r="CZ61" s="114">
        <f t="shared" ca="1" si="393"/>
        <v>1.2040489919956348</v>
      </c>
      <c r="DA61" s="114">
        <f t="shared" ca="1" si="393"/>
        <v>1.2360723111717689</v>
      </c>
      <c r="DB61" s="114">
        <f t="shared" ca="1" si="393"/>
        <v>1.1940943958331733</v>
      </c>
      <c r="DC61" s="114">
        <f t="shared" ca="1" si="393"/>
        <v>1.1774979069523615</v>
      </c>
      <c r="DD61" s="114">
        <f t="shared" ca="1" si="393"/>
        <v>1.1548198077248761</v>
      </c>
      <c r="DE61" s="114">
        <f t="shared" ca="1" si="393"/>
        <v>1.1264963592813897</v>
      </c>
      <c r="DF61" s="114">
        <f t="shared" ca="1" si="393"/>
        <v>1.1711502579626283</v>
      </c>
      <c r="DG61" s="114">
        <f t="shared" ca="1" si="393"/>
        <v>1.2026339953649121</v>
      </c>
      <c r="DH61" s="114">
        <f t="shared" ca="1" si="393"/>
        <v>1.211952377103253</v>
      </c>
      <c r="DI61" s="114">
        <f t="shared" ca="1" si="393"/>
        <v>1.2403469872019657</v>
      </c>
      <c r="DJ61" s="114">
        <f t="shared" ca="1" si="393"/>
        <v>1.2193569899669257</v>
      </c>
      <c r="DK61" s="114">
        <f t="shared" ca="1" si="393"/>
        <v>1.2101380550251861</v>
      </c>
      <c r="DL61" s="114">
        <f t="shared" ca="1" si="393"/>
        <v>1.1835476578660866</v>
      </c>
      <c r="DM61" s="114">
        <f t="shared" ca="1" si="393"/>
        <v>1.1243363364725933</v>
      </c>
      <c r="DN61" s="114">
        <f t="shared" ca="1" si="393"/>
        <v>1.1314606994137781</v>
      </c>
      <c r="DO61" s="114">
        <f t="shared" ca="1" si="393"/>
        <v>1.1534006917838691</v>
      </c>
      <c r="DP61" s="114">
        <f t="shared" ca="1" si="393"/>
        <v>1.1385356493409318</v>
      </c>
      <c r="DQ61" s="114">
        <f t="shared" ca="1" si="393"/>
        <v>1.1766515559686195</v>
      </c>
      <c r="DR61" s="114">
        <f t="shared" ca="1" si="393"/>
        <v>1.1549834674267843</v>
      </c>
      <c r="DS61" s="114">
        <f t="shared" ca="1" si="393"/>
        <v>1.1424380915616315</v>
      </c>
      <c r="DT61" s="114">
        <f t="shared" ca="1" si="393"/>
        <v>1.1739000605524679</v>
      </c>
      <c r="DU61" s="114">
        <f t="shared" ca="1" si="393"/>
        <v>1.1785051942016338</v>
      </c>
      <c r="DV61" s="114">
        <f t="shared" ca="1" si="393"/>
        <v>1.1782325130941671</v>
      </c>
      <c r="DW61" s="114">
        <f t="shared" ca="1" si="393"/>
        <v>1.1876895024549308</v>
      </c>
      <c r="DX61" s="114">
        <f t="shared" ca="1" si="393"/>
        <v>1.1748313762589351</v>
      </c>
      <c r="DY61" s="114">
        <f t="shared" ca="1" si="393"/>
        <v>1.1761671667603024</v>
      </c>
      <c r="DZ61" s="114">
        <f t="shared" ca="1" si="393"/>
        <v>1.1800974766011743</v>
      </c>
      <c r="EA61" s="114">
        <f t="shared" ca="1" si="393"/>
        <v>1.1853014335327596</v>
      </c>
      <c r="EB61" s="114">
        <f t="shared" ca="1" si="393"/>
        <v>1.1601435686346393</v>
      </c>
      <c r="EC61" s="114">
        <f t="shared" ca="1" si="393"/>
        <v>1.1466800936190422</v>
      </c>
      <c r="ED61" s="114">
        <f t="shared" ca="1" si="393"/>
        <v>1.1265529020219789</v>
      </c>
      <c r="EE61" s="114">
        <f t="shared" ref="EE61:FJ61" ca="1" si="394">MCmean+EXP(-meanRev*1/12)*(ED61-MCmean+MCvol*SQRT((EXP(2*meanRev*1/12)-1)/(2*meanRev))*NORMSINV((RAND())))</f>
        <v>1.1690284376002134</v>
      </c>
      <c r="EF61" s="114">
        <f t="shared" ca="1" si="394"/>
        <v>1.1292987154811083</v>
      </c>
      <c r="EG61" s="114">
        <f t="shared" ca="1" si="394"/>
        <v>1.1080452031308712</v>
      </c>
      <c r="EH61" s="114">
        <f t="shared" ca="1" si="394"/>
        <v>1.0762274019679527</v>
      </c>
      <c r="EI61" s="114">
        <f t="shared" ca="1" si="394"/>
        <v>1.0931438623350977</v>
      </c>
      <c r="EJ61" s="114">
        <f t="shared" ca="1" si="394"/>
        <v>1.0972969826460743</v>
      </c>
      <c r="EK61" s="114">
        <f t="shared" ca="1" si="394"/>
        <v>1.0170595196226646</v>
      </c>
      <c r="EL61" s="114">
        <f t="shared" ca="1" si="394"/>
        <v>1.0552591092826047</v>
      </c>
      <c r="EM61" s="114">
        <f t="shared" ca="1" si="394"/>
        <v>1.0691831262827907</v>
      </c>
      <c r="EN61" s="114">
        <f t="shared" ca="1" si="394"/>
        <v>1.0449464647583238</v>
      </c>
      <c r="EO61" s="114">
        <f t="shared" ca="1" si="394"/>
        <v>1.0605797460807656</v>
      </c>
      <c r="EP61" s="114">
        <f t="shared" ca="1" si="394"/>
        <v>1.0805591026934926</v>
      </c>
      <c r="EQ61" s="114">
        <f t="shared" ca="1" si="394"/>
        <v>1.1152977764138676</v>
      </c>
      <c r="ER61" s="114">
        <f t="shared" ca="1" si="394"/>
        <v>1.0942919340567978</v>
      </c>
      <c r="ES61" s="114">
        <f t="shared" ca="1" si="394"/>
        <v>1.1052238608283547</v>
      </c>
      <c r="ET61" s="114">
        <f t="shared" ca="1" si="394"/>
        <v>1.1189817108492401</v>
      </c>
      <c r="EU61" s="114">
        <f t="shared" ca="1" si="394"/>
        <v>1.098180950667885</v>
      </c>
      <c r="EV61" s="114">
        <f t="shared" ca="1" si="394"/>
        <v>1.0745058972570647</v>
      </c>
      <c r="EW61" s="114">
        <f t="shared" ca="1" si="394"/>
        <v>1.1236070332688859</v>
      </c>
      <c r="EX61" s="114">
        <f t="shared" ca="1" si="394"/>
        <v>1.1258028529360751</v>
      </c>
      <c r="EY61" s="114">
        <f t="shared" ca="1" si="394"/>
        <v>1.1174131949332342</v>
      </c>
      <c r="EZ61" s="114">
        <f t="shared" ca="1" si="394"/>
        <v>1.0893824869591431</v>
      </c>
      <c r="FA61" s="114">
        <f t="shared" ca="1" si="394"/>
        <v>1.069758283501369</v>
      </c>
      <c r="FB61" s="114">
        <f t="shared" ca="1" si="394"/>
        <v>1.0566332128693141</v>
      </c>
      <c r="FC61" s="114">
        <f t="shared" ca="1" si="394"/>
        <v>1.0500466264245243</v>
      </c>
      <c r="FD61" s="114">
        <f t="shared" ca="1" si="394"/>
        <v>1.0305896862632198</v>
      </c>
      <c r="FE61" s="114">
        <f t="shared" ca="1" si="394"/>
        <v>1.0544455448107619</v>
      </c>
      <c r="FF61" s="114">
        <f t="shared" ca="1" si="394"/>
        <v>1.0476314976148158</v>
      </c>
      <c r="FG61" s="114">
        <f t="shared" ca="1" si="394"/>
        <v>1.0433910759036962</v>
      </c>
      <c r="FH61" s="114">
        <f t="shared" ca="1" si="394"/>
        <v>1.0213989041359424</v>
      </c>
      <c r="FI61" s="114">
        <f t="shared" ca="1" si="394"/>
        <v>1.08936092985917</v>
      </c>
      <c r="FJ61" s="114">
        <f t="shared" ca="1" si="394"/>
        <v>1.1136764088167532</v>
      </c>
      <c r="FK61" s="114">
        <f t="shared" ref="FK61:GP61" ca="1" si="395">MCmean+EXP(-meanRev*1/12)*(FJ61-MCmean+MCvol*SQRT((EXP(2*meanRev*1/12)-1)/(2*meanRev))*NORMSINV((RAND())))</f>
        <v>1.1184478749220526</v>
      </c>
      <c r="FL61" s="114">
        <f t="shared" ca="1" si="395"/>
        <v>1.1050769785296239</v>
      </c>
      <c r="FM61" s="114">
        <f t="shared" ca="1" si="395"/>
        <v>1.1131276167544755</v>
      </c>
      <c r="FN61" s="114">
        <f t="shared" ca="1" si="395"/>
        <v>1.1138762185223297</v>
      </c>
      <c r="FO61" s="114">
        <f t="shared" ca="1" si="395"/>
        <v>1.1238613003488931</v>
      </c>
      <c r="FP61" s="114">
        <f t="shared" ca="1" si="395"/>
        <v>1.0782880007781377</v>
      </c>
      <c r="FQ61" s="114">
        <f t="shared" ca="1" si="395"/>
        <v>1.0792491966311573</v>
      </c>
      <c r="FR61" s="114">
        <f t="shared" ca="1" si="395"/>
        <v>1.0701665521349941</v>
      </c>
      <c r="FS61" s="114">
        <f t="shared" ca="1" si="395"/>
        <v>1.0975592356222965</v>
      </c>
      <c r="FT61" s="114">
        <f t="shared" ca="1" si="395"/>
        <v>1.1106267855766039</v>
      </c>
      <c r="FU61" s="114">
        <f t="shared" ca="1" si="395"/>
        <v>1.064897897406903</v>
      </c>
      <c r="FV61" s="114">
        <f t="shared" ca="1" si="395"/>
        <v>1.068119257053086</v>
      </c>
      <c r="FW61" s="114">
        <f t="shared" ca="1" si="395"/>
        <v>1.121284653370263</v>
      </c>
      <c r="FX61" s="114">
        <f t="shared" ca="1" si="395"/>
        <v>1.1586245737666578</v>
      </c>
      <c r="FY61" s="114">
        <f t="shared" ca="1" si="395"/>
        <v>1.1771933286425447</v>
      </c>
      <c r="FZ61" s="114">
        <f t="shared" ca="1" si="395"/>
        <v>1.2070413030372624</v>
      </c>
      <c r="GA61" s="114">
        <f t="shared" ca="1" si="395"/>
        <v>1.2031983752763777</v>
      </c>
      <c r="GB61" s="114">
        <f t="shared" ca="1" si="395"/>
        <v>1.2187116360840708</v>
      </c>
      <c r="GC61" s="114">
        <f t="shared" ca="1" si="395"/>
        <v>1.1851420778723247</v>
      </c>
      <c r="GD61" s="114">
        <f t="shared" ca="1" si="395"/>
        <v>1.1989339719530736</v>
      </c>
      <c r="GE61" s="114">
        <f t="shared" ca="1" si="395"/>
        <v>1.2242302758990311</v>
      </c>
      <c r="GF61" s="114">
        <f t="shared" ca="1" si="395"/>
        <v>1.2328407857910006</v>
      </c>
      <c r="GG61" s="114">
        <f t="shared" ca="1" si="395"/>
        <v>1.2070990986705816</v>
      </c>
      <c r="GH61" s="114">
        <f t="shared" ca="1" si="395"/>
        <v>1.2058280479468431</v>
      </c>
      <c r="GI61" s="114">
        <f t="shared" ca="1" si="395"/>
        <v>1.2074927658744141</v>
      </c>
      <c r="GJ61" s="114">
        <f t="shared" ca="1" si="395"/>
        <v>1.1647411106034575</v>
      </c>
      <c r="GK61" s="114">
        <f t="shared" ca="1" si="395"/>
        <v>1.1710970796527995</v>
      </c>
      <c r="GL61" s="114">
        <f t="shared" ca="1" si="395"/>
        <v>1.1687026270224001</v>
      </c>
      <c r="GM61" s="114">
        <f t="shared" ca="1" si="395"/>
        <v>1.2108602381026718</v>
      </c>
      <c r="GN61" s="114">
        <f t="shared" ca="1" si="395"/>
        <v>1.2178038755521601</v>
      </c>
      <c r="GO61" s="114">
        <f t="shared" ca="1" si="395"/>
        <v>1.2284718879618595</v>
      </c>
      <c r="GP61" s="114">
        <f t="shared" ca="1" si="395"/>
        <v>1.2313739777638693</v>
      </c>
      <c r="GQ61" s="114">
        <f t="shared" ref="GQ61:GX61" ca="1" si="396">MCmean+EXP(-meanRev*1/12)*(GP61-MCmean+MCvol*SQRT((EXP(2*meanRev*1/12)-1)/(2*meanRev))*NORMSINV((RAND())))</f>
        <v>1.2628471782553758</v>
      </c>
      <c r="GR61" s="114">
        <f t="shared" ca="1" si="396"/>
        <v>1.3150965461030188</v>
      </c>
      <c r="GS61" s="114">
        <f t="shared" ca="1" si="396"/>
        <v>1.3568138471089932</v>
      </c>
      <c r="GT61" s="114">
        <f t="shared" ca="1" si="396"/>
        <v>1.3758225078712432</v>
      </c>
      <c r="GU61" s="114">
        <f t="shared" ca="1" si="396"/>
        <v>1.3645892887874678</v>
      </c>
      <c r="GV61" s="114">
        <f t="shared" ca="1" si="396"/>
        <v>1.3782826266456105</v>
      </c>
      <c r="GW61" s="114">
        <f t="shared" ca="1" si="396"/>
        <v>1.3859802392622402</v>
      </c>
      <c r="GX61" s="114">
        <f t="shared" ca="1" si="396"/>
        <v>1.3876152755958306</v>
      </c>
    </row>
    <row r="62" spans="5:206">
      <c r="E62" s="72">
        <v>57</v>
      </c>
      <c r="F62" s="73">
        <f t="shared" si="32"/>
        <v>1</v>
      </c>
      <c r="G62" s="114">
        <f t="shared" ref="G62:AL62" ca="1" si="397">MCmean+EXP(-meanRev*1/12)*(F62-MCmean+MCvol*SQRT((EXP(2*meanRev*1/12)-1)/(2*meanRev))*NORMSINV((RAND())))</f>
        <v>1.0394835983474724</v>
      </c>
      <c r="H62" s="114">
        <f t="shared" ca="1" si="397"/>
        <v>1.0108981429449484</v>
      </c>
      <c r="I62" s="114">
        <f t="shared" ca="1" si="397"/>
        <v>1.0099243185168174</v>
      </c>
      <c r="J62" s="114">
        <f t="shared" ca="1" si="397"/>
        <v>0.96577429458818898</v>
      </c>
      <c r="K62" s="114">
        <f t="shared" ca="1" si="397"/>
        <v>0.96463948024416435</v>
      </c>
      <c r="L62" s="114">
        <f t="shared" ca="1" si="397"/>
        <v>0.94040823766666726</v>
      </c>
      <c r="M62" s="114">
        <f t="shared" ca="1" si="397"/>
        <v>0.92290197955469555</v>
      </c>
      <c r="N62" s="114">
        <f t="shared" ca="1" si="397"/>
        <v>0.88172634329414423</v>
      </c>
      <c r="O62" s="114">
        <f t="shared" ca="1" si="397"/>
        <v>0.90569674259425925</v>
      </c>
      <c r="P62" s="114">
        <f t="shared" ca="1" si="397"/>
        <v>0.91026396328010106</v>
      </c>
      <c r="Q62" s="114">
        <f t="shared" ca="1" si="397"/>
        <v>0.9125395931716529</v>
      </c>
      <c r="R62" s="114">
        <f t="shared" ca="1" si="397"/>
        <v>0.8657036818811672</v>
      </c>
      <c r="S62" s="114">
        <f t="shared" ca="1" si="397"/>
        <v>0.86277983607951025</v>
      </c>
      <c r="T62" s="114">
        <f t="shared" ca="1" si="397"/>
        <v>0.90029600106768359</v>
      </c>
      <c r="U62" s="114">
        <f t="shared" ca="1" si="397"/>
        <v>0.86779365595138125</v>
      </c>
      <c r="V62" s="114">
        <f t="shared" ca="1" si="397"/>
        <v>0.88450759013177471</v>
      </c>
      <c r="W62" s="114">
        <f t="shared" ca="1" si="397"/>
        <v>0.88085724541956378</v>
      </c>
      <c r="X62" s="114">
        <f t="shared" ca="1" si="397"/>
        <v>0.88171672458823203</v>
      </c>
      <c r="Y62" s="114">
        <f t="shared" ca="1" si="397"/>
        <v>0.88384348951953484</v>
      </c>
      <c r="Z62" s="114">
        <f t="shared" ca="1" si="397"/>
        <v>0.87545406417655469</v>
      </c>
      <c r="AA62" s="114">
        <f t="shared" ca="1" si="397"/>
        <v>0.85918046297203499</v>
      </c>
      <c r="AB62" s="114">
        <f t="shared" ca="1" si="397"/>
        <v>0.86417401529757987</v>
      </c>
      <c r="AC62" s="114">
        <f t="shared" ca="1" si="397"/>
        <v>0.84734667728801538</v>
      </c>
      <c r="AD62" s="114">
        <f t="shared" ca="1" si="397"/>
        <v>0.83282832933018713</v>
      </c>
      <c r="AE62" s="114">
        <f t="shared" ca="1" si="397"/>
        <v>0.89105217956361138</v>
      </c>
      <c r="AF62" s="114">
        <f t="shared" ca="1" si="397"/>
        <v>0.88307813323471873</v>
      </c>
      <c r="AG62" s="114">
        <f t="shared" ca="1" si="397"/>
        <v>0.86286641506178641</v>
      </c>
      <c r="AH62" s="114">
        <f t="shared" ca="1" si="397"/>
        <v>0.89114755641295273</v>
      </c>
      <c r="AI62" s="114">
        <f t="shared" ca="1" si="397"/>
        <v>0.90071212673580336</v>
      </c>
      <c r="AJ62" s="114">
        <f t="shared" ca="1" si="397"/>
        <v>0.88288868035320112</v>
      </c>
      <c r="AK62" s="114">
        <f t="shared" ca="1" si="397"/>
        <v>0.85192985962470491</v>
      </c>
      <c r="AL62" s="114">
        <f t="shared" ca="1" si="397"/>
        <v>0.84230369715531661</v>
      </c>
      <c r="AM62" s="114">
        <f t="shared" ref="AM62:BR62" ca="1" si="398">MCmean+EXP(-meanRev*1/12)*(AL62-MCmean+MCvol*SQRT((EXP(2*meanRev*1/12)-1)/(2*meanRev))*NORMSINV((RAND())))</f>
        <v>0.81406251297594712</v>
      </c>
      <c r="AN62" s="114">
        <f t="shared" ca="1" si="398"/>
        <v>0.81466109967125977</v>
      </c>
      <c r="AO62" s="114">
        <f t="shared" ca="1" si="398"/>
        <v>0.81319211534068581</v>
      </c>
      <c r="AP62" s="114">
        <f t="shared" ca="1" si="398"/>
        <v>0.75662734129622633</v>
      </c>
      <c r="AQ62" s="114">
        <f t="shared" ca="1" si="398"/>
        <v>0.73996819784838741</v>
      </c>
      <c r="AR62" s="114">
        <f t="shared" ca="1" si="398"/>
        <v>0.71749078276047762</v>
      </c>
      <c r="AS62" s="114">
        <f t="shared" ca="1" si="398"/>
        <v>0.71120682922865708</v>
      </c>
      <c r="AT62" s="114">
        <f t="shared" ca="1" si="398"/>
        <v>0.67611018610697371</v>
      </c>
      <c r="AU62" s="114">
        <f t="shared" ca="1" si="398"/>
        <v>0.69079428395000875</v>
      </c>
      <c r="AV62" s="114">
        <f t="shared" ca="1" si="398"/>
        <v>0.67496511651715285</v>
      </c>
      <c r="AW62" s="114">
        <f t="shared" ca="1" si="398"/>
        <v>0.66350007436292446</v>
      </c>
      <c r="AX62" s="114">
        <f t="shared" ca="1" si="398"/>
        <v>0.71908568723597488</v>
      </c>
      <c r="AY62" s="114">
        <f t="shared" ca="1" si="398"/>
        <v>0.72940787098910453</v>
      </c>
      <c r="AZ62" s="114">
        <f t="shared" ca="1" si="398"/>
        <v>0.68970251455767129</v>
      </c>
      <c r="BA62" s="114">
        <f t="shared" ca="1" si="398"/>
        <v>0.6949577588039727</v>
      </c>
      <c r="BB62" s="114">
        <f t="shared" ca="1" si="398"/>
        <v>0.6796731445541726</v>
      </c>
      <c r="BC62" s="114">
        <f t="shared" ca="1" si="398"/>
        <v>0.68784308340900113</v>
      </c>
      <c r="BD62" s="114">
        <f t="shared" ca="1" si="398"/>
        <v>0.66444324332987237</v>
      </c>
      <c r="BE62" s="114">
        <f t="shared" ca="1" si="398"/>
        <v>0.62081754940590383</v>
      </c>
      <c r="BF62" s="114">
        <f t="shared" ca="1" si="398"/>
        <v>0.64076212874648086</v>
      </c>
      <c r="BG62" s="114">
        <f t="shared" ca="1" si="398"/>
        <v>0.65581731143694233</v>
      </c>
      <c r="BH62" s="114">
        <f t="shared" ca="1" si="398"/>
        <v>0.62273586480413179</v>
      </c>
      <c r="BI62" s="114">
        <f t="shared" ca="1" si="398"/>
        <v>0.59416171008456709</v>
      </c>
      <c r="BJ62" s="114">
        <f t="shared" ca="1" si="398"/>
        <v>0.59482760866130135</v>
      </c>
      <c r="BK62" s="114">
        <f t="shared" ca="1" si="398"/>
        <v>0.60431747941345249</v>
      </c>
      <c r="BL62" s="114">
        <f t="shared" ca="1" si="398"/>
        <v>0.5920080355776729</v>
      </c>
      <c r="BM62" s="114">
        <f t="shared" ca="1" si="398"/>
        <v>0.58039131845938263</v>
      </c>
      <c r="BN62" s="114">
        <f t="shared" ca="1" si="398"/>
        <v>0.5937167179360161</v>
      </c>
      <c r="BO62" s="114">
        <f t="shared" ca="1" si="398"/>
        <v>0.62918890043850895</v>
      </c>
      <c r="BP62" s="114">
        <f t="shared" ca="1" si="398"/>
        <v>0.6516349400174839</v>
      </c>
      <c r="BQ62" s="114">
        <f t="shared" ca="1" si="398"/>
        <v>0.6903492283805861</v>
      </c>
      <c r="BR62" s="114">
        <f t="shared" ca="1" si="398"/>
        <v>0.69805622106144427</v>
      </c>
      <c r="BS62" s="114">
        <f t="shared" ref="BS62:CX62" ca="1" si="399">MCmean+EXP(-meanRev*1/12)*(BR62-MCmean+MCvol*SQRT((EXP(2*meanRev*1/12)-1)/(2*meanRev))*NORMSINV((RAND())))</f>
        <v>0.70034513332148152</v>
      </c>
      <c r="BT62" s="114">
        <f t="shared" ca="1" si="399"/>
        <v>0.66018752155218119</v>
      </c>
      <c r="BU62" s="114">
        <f t="shared" ca="1" si="399"/>
        <v>0.69080834783143608</v>
      </c>
      <c r="BV62" s="114">
        <f t="shared" ca="1" si="399"/>
        <v>0.67708952598533445</v>
      </c>
      <c r="BW62" s="114">
        <f t="shared" ca="1" si="399"/>
        <v>0.66527526141036075</v>
      </c>
      <c r="BX62" s="114">
        <f t="shared" ca="1" si="399"/>
        <v>0.68583864734455779</v>
      </c>
      <c r="BY62" s="114">
        <f t="shared" ca="1" si="399"/>
        <v>0.70471803469871785</v>
      </c>
      <c r="BZ62" s="114">
        <f t="shared" ca="1" si="399"/>
        <v>0.72205713348210043</v>
      </c>
      <c r="CA62" s="114">
        <f t="shared" ca="1" si="399"/>
        <v>0.7582679738832756</v>
      </c>
      <c r="CB62" s="114">
        <f t="shared" ca="1" si="399"/>
        <v>0.71410307477225143</v>
      </c>
      <c r="CC62" s="114">
        <f t="shared" ca="1" si="399"/>
        <v>0.69245316610799801</v>
      </c>
      <c r="CD62" s="114">
        <f t="shared" ca="1" si="399"/>
        <v>0.66593546052681951</v>
      </c>
      <c r="CE62" s="114">
        <f t="shared" ca="1" si="399"/>
        <v>0.65077601288960096</v>
      </c>
      <c r="CF62" s="114">
        <f t="shared" ca="1" si="399"/>
        <v>0.65395598148236889</v>
      </c>
      <c r="CG62" s="114">
        <f t="shared" ca="1" si="399"/>
        <v>0.70119497535037256</v>
      </c>
      <c r="CH62" s="114">
        <f t="shared" ca="1" si="399"/>
        <v>0.69795671383418401</v>
      </c>
      <c r="CI62" s="114">
        <f t="shared" ca="1" si="399"/>
        <v>0.68487210155813805</v>
      </c>
      <c r="CJ62" s="114">
        <f t="shared" ca="1" si="399"/>
        <v>0.7107896832745777</v>
      </c>
      <c r="CK62" s="114">
        <f t="shared" ca="1" si="399"/>
        <v>0.68805970369471581</v>
      </c>
      <c r="CL62" s="114">
        <f t="shared" ca="1" si="399"/>
        <v>0.71113237074997127</v>
      </c>
      <c r="CM62" s="114">
        <f t="shared" ca="1" si="399"/>
        <v>0.71951957774307895</v>
      </c>
      <c r="CN62" s="114">
        <f t="shared" ca="1" si="399"/>
        <v>0.7504845246698626</v>
      </c>
      <c r="CO62" s="114">
        <f t="shared" ca="1" si="399"/>
        <v>0.78482705817374676</v>
      </c>
      <c r="CP62" s="114">
        <f t="shared" ca="1" si="399"/>
        <v>0.79672956686042995</v>
      </c>
      <c r="CQ62" s="114">
        <f t="shared" ca="1" si="399"/>
        <v>0.79171540903410109</v>
      </c>
      <c r="CR62" s="114">
        <f t="shared" ca="1" si="399"/>
        <v>0.82857857207961461</v>
      </c>
      <c r="CS62" s="114">
        <f t="shared" ca="1" si="399"/>
        <v>0.80246386707275352</v>
      </c>
      <c r="CT62" s="114">
        <f t="shared" ca="1" si="399"/>
        <v>0.86254126214950322</v>
      </c>
      <c r="CU62" s="114">
        <f t="shared" ca="1" si="399"/>
        <v>0.83946108109786699</v>
      </c>
      <c r="CV62" s="114">
        <f t="shared" ca="1" si="399"/>
        <v>0.83367475824558968</v>
      </c>
      <c r="CW62" s="114">
        <f t="shared" ca="1" si="399"/>
        <v>0.81589720600225735</v>
      </c>
      <c r="CX62" s="114">
        <f t="shared" ca="1" si="399"/>
        <v>0.82271327759350543</v>
      </c>
      <c r="CY62" s="114">
        <f t="shared" ref="CY62:ED62" ca="1" si="400">MCmean+EXP(-meanRev*1/12)*(CX62-MCmean+MCvol*SQRT((EXP(2*meanRev*1/12)-1)/(2*meanRev))*NORMSINV((RAND())))</f>
        <v>0.82659963171391659</v>
      </c>
      <c r="CZ62" s="114">
        <f t="shared" ca="1" si="400"/>
        <v>0.79986182388602867</v>
      </c>
      <c r="DA62" s="114">
        <f t="shared" ca="1" si="400"/>
        <v>0.78132169526625228</v>
      </c>
      <c r="DB62" s="114">
        <f t="shared" ca="1" si="400"/>
        <v>0.78687933222029649</v>
      </c>
      <c r="DC62" s="114">
        <f t="shared" ca="1" si="400"/>
        <v>0.79974198448705813</v>
      </c>
      <c r="DD62" s="114">
        <f t="shared" ca="1" si="400"/>
        <v>0.78770787855417257</v>
      </c>
      <c r="DE62" s="114">
        <f t="shared" ca="1" si="400"/>
        <v>0.74902814388655681</v>
      </c>
      <c r="DF62" s="114">
        <f t="shared" ca="1" si="400"/>
        <v>0.73856721969117789</v>
      </c>
      <c r="DG62" s="114">
        <f t="shared" ca="1" si="400"/>
        <v>0.75074140770363407</v>
      </c>
      <c r="DH62" s="114">
        <f t="shared" ca="1" si="400"/>
        <v>0.73570171713909016</v>
      </c>
      <c r="DI62" s="114">
        <f t="shared" ca="1" si="400"/>
        <v>0.71556310378523358</v>
      </c>
      <c r="DJ62" s="114">
        <f t="shared" ca="1" si="400"/>
        <v>0.71505122069525529</v>
      </c>
      <c r="DK62" s="114">
        <f t="shared" ca="1" si="400"/>
        <v>0.72730903796372814</v>
      </c>
      <c r="DL62" s="114">
        <f t="shared" ca="1" si="400"/>
        <v>0.74600782243360997</v>
      </c>
      <c r="DM62" s="114">
        <f t="shared" ca="1" si="400"/>
        <v>0.76474073156194933</v>
      </c>
      <c r="DN62" s="114">
        <f t="shared" ca="1" si="400"/>
        <v>0.78490927631448537</v>
      </c>
      <c r="DO62" s="114">
        <f t="shared" ca="1" si="400"/>
        <v>0.71592904353070619</v>
      </c>
      <c r="DP62" s="114">
        <f t="shared" ca="1" si="400"/>
        <v>0.65836960966405889</v>
      </c>
      <c r="DQ62" s="114">
        <f t="shared" ca="1" si="400"/>
        <v>0.64321233628123908</v>
      </c>
      <c r="DR62" s="114">
        <f t="shared" ca="1" si="400"/>
        <v>0.6439678189644068</v>
      </c>
      <c r="DS62" s="114">
        <f t="shared" ca="1" si="400"/>
        <v>0.66719851750768755</v>
      </c>
      <c r="DT62" s="114">
        <f t="shared" ca="1" si="400"/>
        <v>0.63288622934206673</v>
      </c>
      <c r="DU62" s="114">
        <f t="shared" ca="1" si="400"/>
        <v>0.66271096071004842</v>
      </c>
      <c r="DV62" s="114">
        <f t="shared" ca="1" si="400"/>
        <v>0.70188632136802687</v>
      </c>
      <c r="DW62" s="114">
        <f t="shared" ca="1" si="400"/>
        <v>0.72116562476096502</v>
      </c>
      <c r="DX62" s="114">
        <f t="shared" ca="1" si="400"/>
        <v>0.78065655294278513</v>
      </c>
      <c r="DY62" s="114">
        <f t="shared" ca="1" si="400"/>
        <v>0.77906270808380151</v>
      </c>
      <c r="DZ62" s="114">
        <f t="shared" ca="1" si="400"/>
        <v>0.76403623504147145</v>
      </c>
      <c r="EA62" s="114">
        <f t="shared" ca="1" si="400"/>
        <v>0.8014336531900883</v>
      </c>
      <c r="EB62" s="114">
        <f t="shared" ca="1" si="400"/>
        <v>0.83052851818568585</v>
      </c>
      <c r="EC62" s="114">
        <f t="shared" ca="1" si="400"/>
        <v>0.81474231335824343</v>
      </c>
      <c r="ED62" s="114">
        <f t="shared" ca="1" si="400"/>
        <v>0.81647059443649384</v>
      </c>
      <c r="EE62" s="114">
        <f t="shared" ref="EE62:FJ62" ca="1" si="401">MCmean+EXP(-meanRev*1/12)*(ED62-MCmean+MCvol*SQRT((EXP(2*meanRev*1/12)-1)/(2*meanRev))*NORMSINV((RAND())))</f>
        <v>0.80483482966617992</v>
      </c>
      <c r="EF62" s="114">
        <f t="shared" ca="1" si="401"/>
        <v>0.88789494340930708</v>
      </c>
      <c r="EG62" s="114">
        <f t="shared" ca="1" si="401"/>
        <v>0.87499581244273461</v>
      </c>
      <c r="EH62" s="114">
        <f t="shared" ca="1" si="401"/>
        <v>0.8504992550974263</v>
      </c>
      <c r="EI62" s="114">
        <f t="shared" ca="1" si="401"/>
        <v>0.80291081997398583</v>
      </c>
      <c r="EJ62" s="114">
        <f t="shared" ca="1" si="401"/>
        <v>0.74654832291890116</v>
      </c>
      <c r="EK62" s="114">
        <f t="shared" ca="1" si="401"/>
        <v>0.79599136340657983</v>
      </c>
      <c r="EL62" s="114">
        <f t="shared" ca="1" si="401"/>
        <v>0.7960704127347269</v>
      </c>
      <c r="EM62" s="114">
        <f t="shared" ca="1" si="401"/>
        <v>0.79186050804788555</v>
      </c>
      <c r="EN62" s="114">
        <f t="shared" ca="1" si="401"/>
        <v>0.80989924654079037</v>
      </c>
      <c r="EO62" s="114">
        <f t="shared" ca="1" si="401"/>
        <v>0.83857006584180915</v>
      </c>
      <c r="EP62" s="114">
        <f t="shared" ca="1" si="401"/>
        <v>0.8545646964378012</v>
      </c>
      <c r="EQ62" s="114">
        <f t="shared" ca="1" si="401"/>
        <v>0.8615635134058045</v>
      </c>
      <c r="ER62" s="114">
        <f t="shared" ca="1" si="401"/>
        <v>0.8032862109058303</v>
      </c>
      <c r="ES62" s="114">
        <f t="shared" ca="1" si="401"/>
        <v>0.7524184763314824</v>
      </c>
      <c r="ET62" s="114">
        <f t="shared" ca="1" si="401"/>
        <v>0.74537281112676212</v>
      </c>
      <c r="EU62" s="114">
        <f t="shared" ca="1" si="401"/>
        <v>0.76800542893177015</v>
      </c>
      <c r="EV62" s="114">
        <f t="shared" ca="1" si="401"/>
        <v>0.77540679679429247</v>
      </c>
      <c r="EW62" s="114">
        <f t="shared" ca="1" si="401"/>
        <v>0.75112762952196332</v>
      </c>
      <c r="EX62" s="114">
        <f t="shared" ca="1" si="401"/>
        <v>0.75929536409852072</v>
      </c>
      <c r="EY62" s="114">
        <f t="shared" ca="1" si="401"/>
        <v>0.7423332429840126</v>
      </c>
      <c r="EZ62" s="114">
        <f t="shared" ca="1" si="401"/>
        <v>0.72682164326613319</v>
      </c>
      <c r="FA62" s="114">
        <f t="shared" ca="1" si="401"/>
        <v>0.72479338896884915</v>
      </c>
      <c r="FB62" s="114">
        <f t="shared" ca="1" si="401"/>
        <v>0.75414304054224357</v>
      </c>
      <c r="FC62" s="114">
        <f t="shared" ca="1" si="401"/>
        <v>0.77130500028227167</v>
      </c>
      <c r="FD62" s="114">
        <f t="shared" ca="1" si="401"/>
        <v>0.77817430389707565</v>
      </c>
      <c r="FE62" s="114">
        <f t="shared" ca="1" si="401"/>
        <v>0.78285795433125527</v>
      </c>
      <c r="FF62" s="114">
        <f t="shared" ca="1" si="401"/>
        <v>0.8321655325929963</v>
      </c>
      <c r="FG62" s="114">
        <f t="shared" ca="1" si="401"/>
        <v>0.88626214705800599</v>
      </c>
      <c r="FH62" s="114">
        <f t="shared" ca="1" si="401"/>
        <v>0.88401043880183883</v>
      </c>
      <c r="FI62" s="114">
        <f t="shared" ca="1" si="401"/>
        <v>0.85845220162529723</v>
      </c>
      <c r="FJ62" s="114">
        <f t="shared" ca="1" si="401"/>
        <v>0.93482056866367125</v>
      </c>
      <c r="FK62" s="114">
        <f t="shared" ref="FK62:GP62" ca="1" si="402">MCmean+EXP(-meanRev*1/12)*(FJ62-MCmean+MCvol*SQRT((EXP(2*meanRev*1/12)-1)/(2*meanRev))*NORMSINV((RAND())))</f>
        <v>0.89337056422927308</v>
      </c>
      <c r="FL62" s="114">
        <f t="shared" ca="1" si="402"/>
        <v>0.88574881838971153</v>
      </c>
      <c r="FM62" s="114">
        <f t="shared" ca="1" si="402"/>
        <v>0.86252178373468802</v>
      </c>
      <c r="FN62" s="114">
        <f t="shared" ca="1" si="402"/>
        <v>0.83920532811595072</v>
      </c>
      <c r="FO62" s="114">
        <f t="shared" ca="1" si="402"/>
        <v>0.82257760355272058</v>
      </c>
      <c r="FP62" s="114">
        <f t="shared" ca="1" si="402"/>
        <v>0.82723896498136862</v>
      </c>
      <c r="FQ62" s="114">
        <f t="shared" ca="1" si="402"/>
        <v>0.83566928873891022</v>
      </c>
      <c r="FR62" s="114">
        <f t="shared" ca="1" si="402"/>
        <v>0.87134384619633443</v>
      </c>
      <c r="FS62" s="114">
        <f t="shared" ca="1" si="402"/>
        <v>0.86640684377220101</v>
      </c>
      <c r="FT62" s="114">
        <f t="shared" ca="1" si="402"/>
        <v>0.85605289762006198</v>
      </c>
      <c r="FU62" s="114">
        <f t="shared" ca="1" si="402"/>
        <v>0.88042938618903055</v>
      </c>
      <c r="FV62" s="114">
        <f t="shared" ca="1" si="402"/>
        <v>0.88803902847716165</v>
      </c>
      <c r="FW62" s="114">
        <f t="shared" ca="1" si="402"/>
        <v>0.86681067789080313</v>
      </c>
      <c r="FX62" s="114">
        <f t="shared" ca="1" si="402"/>
        <v>0.91913197233931998</v>
      </c>
      <c r="FY62" s="114">
        <f t="shared" ca="1" si="402"/>
        <v>0.95352217838170961</v>
      </c>
      <c r="FZ62" s="114">
        <f t="shared" ca="1" si="402"/>
        <v>0.9638165577073311</v>
      </c>
      <c r="GA62" s="114">
        <f t="shared" ca="1" si="402"/>
        <v>0.99220584212769447</v>
      </c>
      <c r="GB62" s="114">
        <f t="shared" ca="1" si="402"/>
        <v>0.96902249332226409</v>
      </c>
      <c r="GC62" s="114">
        <f t="shared" ca="1" si="402"/>
        <v>0.95986775054914231</v>
      </c>
      <c r="GD62" s="114">
        <f t="shared" ca="1" si="402"/>
        <v>0.940050659775297</v>
      </c>
      <c r="GE62" s="114">
        <f t="shared" ca="1" si="402"/>
        <v>0.88084960925040912</v>
      </c>
      <c r="GF62" s="114">
        <f t="shared" ca="1" si="402"/>
        <v>0.89857301391566258</v>
      </c>
      <c r="GG62" s="114">
        <f t="shared" ca="1" si="402"/>
        <v>0.84644032546662773</v>
      </c>
      <c r="GH62" s="114">
        <f t="shared" ca="1" si="402"/>
        <v>0.90296367768607821</v>
      </c>
      <c r="GI62" s="114">
        <f t="shared" ca="1" si="402"/>
        <v>0.86815070873824185</v>
      </c>
      <c r="GJ62" s="114">
        <f t="shared" ca="1" si="402"/>
        <v>0.88464460658806321</v>
      </c>
      <c r="GK62" s="114">
        <f t="shared" ca="1" si="402"/>
        <v>0.88605490159209699</v>
      </c>
      <c r="GL62" s="114">
        <f t="shared" ca="1" si="402"/>
        <v>0.84297449915812483</v>
      </c>
      <c r="GM62" s="114">
        <f t="shared" ca="1" si="402"/>
        <v>0.93013359447133181</v>
      </c>
      <c r="GN62" s="114">
        <f t="shared" ca="1" si="402"/>
        <v>0.92015924897334789</v>
      </c>
      <c r="GO62" s="114">
        <f t="shared" ca="1" si="402"/>
        <v>0.89122233352427926</v>
      </c>
      <c r="GP62" s="114">
        <f t="shared" ca="1" si="402"/>
        <v>0.84595821564466411</v>
      </c>
      <c r="GQ62" s="114">
        <f t="shared" ref="GQ62:GX62" ca="1" si="403">MCmean+EXP(-meanRev*1/12)*(GP62-MCmean+MCvol*SQRT((EXP(2*meanRev*1/12)-1)/(2*meanRev))*NORMSINV((RAND())))</f>
        <v>0.78431088345978883</v>
      </c>
      <c r="GR62" s="114">
        <f t="shared" ca="1" si="403"/>
        <v>0.76153328093495676</v>
      </c>
      <c r="GS62" s="114">
        <f t="shared" ca="1" si="403"/>
        <v>0.76497607700623027</v>
      </c>
      <c r="GT62" s="114">
        <f t="shared" ca="1" si="403"/>
        <v>0.73786622694458814</v>
      </c>
      <c r="GU62" s="114">
        <f t="shared" ca="1" si="403"/>
        <v>0.72656612824028433</v>
      </c>
      <c r="GV62" s="114">
        <f t="shared" ca="1" si="403"/>
        <v>0.70549615178352176</v>
      </c>
      <c r="GW62" s="114">
        <f t="shared" ca="1" si="403"/>
        <v>0.69671282950364266</v>
      </c>
      <c r="GX62" s="114">
        <f t="shared" ca="1" si="403"/>
        <v>0.63689628088251338</v>
      </c>
    </row>
    <row r="63" spans="5:206">
      <c r="E63" s="72">
        <v>58</v>
      </c>
      <c r="F63" s="73">
        <f t="shared" si="32"/>
        <v>1</v>
      </c>
      <c r="G63" s="114">
        <f t="shared" ref="G63:AL63" ca="1" si="404">MCmean+EXP(-meanRev*1/12)*(F63-MCmean+MCvol*SQRT((EXP(2*meanRev*1/12)-1)/(2*meanRev))*NORMSINV((RAND())))</f>
        <v>1.0039057826495619</v>
      </c>
      <c r="H63" s="114">
        <f t="shared" ca="1" si="404"/>
        <v>1.0075316270193884</v>
      </c>
      <c r="I63" s="114">
        <f t="shared" ca="1" si="404"/>
        <v>0.99163363332123311</v>
      </c>
      <c r="J63" s="114">
        <f t="shared" ca="1" si="404"/>
        <v>0.97154003300661851</v>
      </c>
      <c r="K63" s="114">
        <f t="shared" ca="1" si="404"/>
        <v>1.0010501044601978</v>
      </c>
      <c r="L63" s="114">
        <f t="shared" ca="1" si="404"/>
        <v>1.0209838432232583</v>
      </c>
      <c r="M63" s="114">
        <f t="shared" ca="1" si="404"/>
        <v>0.99005219019100188</v>
      </c>
      <c r="N63" s="114">
        <f t="shared" ca="1" si="404"/>
        <v>0.97820508341613821</v>
      </c>
      <c r="O63" s="114">
        <f t="shared" ca="1" si="404"/>
        <v>0.99048348327325864</v>
      </c>
      <c r="P63" s="114">
        <f t="shared" ca="1" si="404"/>
        <v>1.0054448048187907</v>
      </c>
      <c r="Q63" s="114">
        <f t="shared" ca="1" si="404"/>
        <v>0.96285819679887685</v>
      </c>
      <c r="R63" s="114">
        <f t="shared" ca="1" si="404"/>
        <v>0.96066269934758552</v>
      </c>
      <c r="S63" s="114">
        <f t="shared" ca="1" si="404"/>
        <v>0.98363241918822086</v>
      </c>
      <c r="T63" s="114">
        <f t="shared" ca="1" si="404"/>
        <v>0.95915555417962506</v>
      </c>
      <c r="U63" s="114">
        <f t="shared" ca="1" si="404"/>
        <v>0.96617567005354843</v>
      </c>
      <c r="V63" s="114">
        <f t="shared" ca="1" si="404"/>
        <v>0.94441006570734987</v>
      </c>
      <c r="W63" s="114">
        <f t="shared" ca="1" si="404"/>
        <v>0.92763524596494473</v>
      </c>
      <c r="X63" s="114">
        <f t="shared" ca="1" si="404"/>
        <v>0.92074755318948709</v>
      </c>
      <c r="Y63" s="114">
        <f t="shared" ca="1" si="404"/>
        <v>0.8733574835995096</v>
      </c>
      <c r="Z63" s="114">
        <f t="shared" ca="1" si="404"/>
        <v>0.89827552635723185</v>
      </c>
      <c r="AA63" s="114">
        <f t="shared" ca="1" si="404"/>
        <v>0.87473605867519355</v>
      </c>
      <c r="AB63" s="114">
        <f t="shared" ca="1" si="404"/>
        <v>0.85332299121244171</v>
      </c>
      <c r="AC63" s="114">
        <f t="shared" ca="1" si="404"/>
        <v>0.82460274747770612</v>
      </c>
      <c r="AD63" s="114">
        <f t="shared" ca="1" si="404"/>
        <v>0.82271892321078699</v>
      </c>
      <c r="AE63" s="114">
        <f t="shared" ca="1" si="404"/>
        <v>0.79924970720461275</v>
      </c>
      <c r="AF63" s="114">
        <f t="shared" ca="1" si="404"/>
        <v>0.81067360472438654</v>
      </c>
      <c r="AG63" s="114">
        <f t="shared" ca="1" si="404"/>
        <v>0.80124920727042226</v>
      </c>
      <c r="AH63" s="114">
        <f t="shared" ca="1" si="404"/>
        <v>0.78041227169406446</v>
      </c>
      <c r="AI63" s="114">
        <f t="shared" ca="1" si="404"/>
        <v>0.7748884036568956</v>
      </c>
      <c r="AJ63" s="114">
        <f t="shared" ca="1" si="404"/>
        <v>0.73819104064653929</v>
      </c>
      <c r="AK63" s="114">
        <f t="shared" ca="1" si="404"/>
        <v>0.72162296198983511</v>
      </c>
      <c r="AL63" s="114">
        <f t="shared" ca="1" si="404"/>
        <v>0.69917013963397678</v>
      </c>
      <c r="AM63" s="114">
        <f t="shared" ref="AM63:BR63" ca="1" si="405">MCmean+EXP(-meanRev*1/12)*(AL63-MCmean+MCvol*SQRT((EXP(2*meanRev*1/12)-1)/(2*meanRev))*NORMSINV((RAND())))</f>
        <v>0.65355865462399687</v>
      </c>
      <c r="AN63" s="114">
        <f t="shared" ca="1" si="405"/>
        <v>0.65800680613004658</v>
      </c>
      <c r="AO63" s="114">
        <f t="shared" ca="1" si="405"/>
        <v>0.69657376719092823</v>
      </c>
      <c r="AP63" s="114">
        <f t="shared" ca="1" si="405"/>
        <v>0.68536805855259186</v>
      </c>
      <c r="AQ63" s="114">
        <f t="shared" ca="1" si="405"/>
        <v>0.69381482035754793</v>
      </c>
      <c r="AR63" s="114">
        <f t="shared" ca="1" si="405"/>
        <v>0.69526567234078884</v>
      </c>
      <c r="AS63" s="114">
        <f t="shared" ca="1" si="405"/>
        <v>0.71460942601752486</v>
      </c>
      <c r="AT63" s="114">
        <f t="shared" ca="1" si="405"/>
        <v>0.69734974533310723</v>
      </c>
      <c r="AU63" s="114">
        <f t="shared" ca="1" si="405"/>
        <v>0.74971192141956688</v>
      </c>
      <c r="AV63" s="114">
        <f t="shared" ca="1" si="405"/>
        <v>0.73915794894760301</v>
      </c>
      <c r="AW63" s="114">
        <f t="shared" ca="1" si="405"/>
        <v>0.72625555883384529</v>
      </c>
      <c r="AX63" s="114">
        <f t="shared" ca="1" si="405"/>
        <v>0.68403514717292868</v>
      </c>
      <c r="AY63" s="114">
        <f t="shared" ca="1" si="405"/>
        <v>0.70192501726772094</v>
      </c>
      <c r="AZ63" s="114">
        <f t="shared" ca="1" si="405"/>
        <v>0.66071483469365</v>
      </c>
      <c r="BA63" s="114">
        <f t="shared" ca="1" si="405"/>
        <v>0.70269261296424435</v>
      </c>
      <c r="BB63" s="114">
        <f t="shared" ca="1" si="405"/>
        <v>0.68717305660093819</v>
      </c>
      <c r="BC63" s="114">
        <f t="shared" ca="1" si="405"/>
        <v>0.73363974327319248</v>
      </c>
      <c r="BD63" s="114">
        <f t="shared" ca="1" si="405"/>
        <v>0.71205410076229536</v>
      </c>
      <c r="BE63" s="114">
        <f t="shared" ca="1" si="405"/>
        <v>0.74252939555705311</v>
      </c>
      <c r="BF63" s="114">
        <f t="shared" ca="1" si="405"/>
        <v>0.76685789391420289</v>
      </c>
      <c r="BG63" s="114">
        <f t="shared" ca="1" si="405"/>
        <v>0.78218739350785405</v>
      </c>
      <c r="BH63" s="114">
        <f t="shared" ca="1" si="405"/>
        <v>0.81365679999873675</v>
      </c>
      <c r="BI63" s="114">
        <f t="shared" ca="1" si="405"/>
        <v>0.83934187064132459</v>
      </c>
      <c r="BJ63" s="114">
        <f t="shared" ca="1" si="405"/>
        <v>0.8028078805428146</v>
      </c>
      <c r="BK63" s="114">
        <f t="shared" ca="1" si="405"/>
        <v>0.74023790415806345</v>
      </c>
      <c r="BL63" s="114">
        <f t="shared" ca="1" si="405"/>
        <v>0.75811962889713236</v>
      </c>
      <c r="BM63" s="114">
        <f t="shared" ca="1" si="405"/>
        <v>0.77133624589867011</v>
      </c>
      <c r="BN63" s="114">
        <f t="shared" ca="1" si="405"/>
        <v>0.76381163049372669</v>
      </c>
      <c r="BO63" s="114">
        <f t="shared" ca="1" si="405"/>
        <v>0.74298949601463127</v>
      </c>
      <c r="BP63" s="114">
        <f t="shared" ca="1" si="405"/>
        <v>0.6801073079554637</v>
      </c>
      <c r="BQ63" s="114">
        <f t="shared" ca="1" si="405"/>
        <v>0.73388793572922206</v>
      </c>
      <c r="BR63" s="114">
        <f t="shared" ca="1" si="405"/>
        <v>0.75464695659965397</v>
      </c>
      <c r="BS63" s="114">
        <f t="shared" ref="BS63:CX63" ca="1" si="406">MCmean+EXP(-meanRev*1/12)*(BR63-MCmean+MCvol*SQRT((EXP(2*meanRev*1/12)-1)/(2*meanRev))*NORMSINV((RAND())))</f>
        <v>0.73359929519094436</v>
      </c>
      <c r="BT63" s="114">
        <f t="shared" ca="1" si="406"/>
        <v>0.77683834370570015</v>
      </c>
      <c r="BU63" s="114">
        <f t="shared" ca="1" si="406"/>
        <v>0.8045539197665148</v>
      </c>
      <c r="BV63" s="114">
        <f t="shared" ca="1" si="406"/>
        <v>0.81222258925964452</v>
      </c>
      <c r="BW63" s="114">
        <f t="shared" ca="1" si="406"/>
        <v>0.84081725955467912</v>
      </c>
      <c r="BX63" s="114">
        <f t="shared" ca="1" si="406"/>
        <v>0.86813954012617078</v>
      </c>
      <c r="BY63" s="114">
        <f t="shared" ca="1" si="406"/>
        <v>0.84813727896741398</v>
      </c>
      <c r="BZ63" s="114">
        <f t="shared" ca="1" si="406"/>
        <v>0.89235838338223505</v>
      </c>
      <c r="CA63" s="114">
        <f t="shared" ca="1" si="406"/>
        <v>0.84248827789539926</v>
      </c>
      <c r="CB63" s="114">
        <f t="shared" ca="1" si="406"/>
        <v>0.83080428613334067</v>
      </c>
      <c r="CC63" s="114">
        <f t="shared" ca="1" si="406"/>
        <v>0.83376696856703514</v>
      </c>
      <c r="CD63" s="114">
        <f t="shared" ca="1" si="406"/>
        <v>0.814272964643457</v>
      </c>
      <c r="CE63" s="114">
        <f t="shared" ca="1" si="406"/>
        <v>0.78651024266052227</v>
      </c>
      <c r="CF63" s="114">
        <f t="shared" ca="1" si="406"/>
        <v>0.79329975511720374</v>
      </c>
      <c r="CG63" s="114">
        <f t="shared" ca="1" si="406"/>
        <v>0.80724031855263989</v>
      </c>
      <c r="CH63" s="114">
        <f t="shared" ca="1" si="406"/>
        <v>0.8346191730638991</v>
      </c>
      <c r="CI63" s="114">
        <f t="shared" ca="1" si="406"/>
        <v>0.83037774565396516</v>
      </c>
      <c r="CJ63" s="114">
        <f t="shared" ca="1" si="406"/>
        <v>0.81876197836200237</v>
      </c>
      <c r="CK63" s="114">
        <f t="shared" ca="1" si="406"/>
        <v>0.87553894197715987</v>
      </c>
      <c r="CL63" s="114">
        <f t="shared" ca="1" si="406"/>
        <v>0.88281930357071892</v>
      </c>
      <c r="CM63" s="114">
        <f t="shared" ca="1" si="406"/>
        <v>0.85331188720586071</v>
      </c>
      <c r="CN63" s="114">
        <f t="shared" ca="1" si="406"/>
        <v>0.873750767174164</v>
      </c>
      <c r="CO63" s="114">
        <f t="shared" ca="1" si="406"/>
        <v>0.9289928513421245</v>
      </c>
      <c r="CP63" s="114">
        <f t="shared" ca="1" si="406"/>
        <v>0.94765790850267184</v>
      </c>
      <c r="CQ63" s="114">
        <f t="shared" ca="1" si="406"/>
        <v>0.92347989136327646</v>
      </c>
      <c r="CR63" s="114">
        <f t="shared" ca="1" si="406"/>
        <v>0.92127735175488334</v>
      </c>
      <c r="CS63" s="114">
        <f t="shared" ca="1" si="406"/>
        <v>0.90477431281579224</v>
      </c>
      <c r="CT63" s="114">
        <f t="shared" ca="1" si="406"/>
        <v>0.91114109625482154</v>
      </c>
      <c r="CU63" s="114">
        <f t="shared" ca="1" si="406"/>
        <v>0.9411753532046927</v>
      </c>
      <c r="CV63" s="114">
        <f t="shared" ca="1" si="406"/>
        <v>0.9413079853057541</v>
      </c>
      <c r="CW63" s="114">
        <f t="shared" ca="1" si="406"/>
        <v>0.96551782596838276</v>
      </c>
      <c r="CX63" s="114">
        <f t="shared" ca="1" si="406"/>
        <v>0.93735720111367327</v>
      </c>
      <c r="CY63" s="114">
        <f t="shared" ref="CY63:ED63" ca="1" si="407">MCmean+EXP(-meanRev*1/12)*(CX63-MCmean+MCvol*SQRT((EXP(2*meanRev*1/12)-1)/(2*meanRev))*NORMSINV((RAND())))</f>
        <v>0.95863814610734743</v>
      </c>
      <c r="CZ63" s="114">
        <f t="shared" ca="1" si="407"/>
        <v>0.93649427217588777</v>
      </c>
      <c r="DA63" s="114">
        <f t="shared" ca="1" si="407"/>
        <v>0.94739720924013271</v>
      </c>
      <c r="DB63" s="114">
        <f t="shared" ca="1" si="407"/>
        <v>0.98518372341071825</v>
      </c>
      <c r="DC63" s="114">
        <f t="shared" ca="1" si="407"/>
        <v>0.96318633305060408</v>
      </c>
      <c r="DD63" s="114">
        <f t="shared" ca="1" si="407"/>
        <v>0.94638203292706446</v>
      </c>
      <c r="DE63" s="114">
        <f t="shared" ca="1" si="407"/>
        <v>0.99119094438151312</v>
      </c>
      <c r="DF63" s="114">
        <f t="shared" ca="1" si="407"/>
        <v>0.94792625488274707</v>
      </c>
      <c r="DG63" s="114">
        <f t="shared" ca="1" si="407"/>
        <v>0.94749001219519435</v>
      </c>
      <c r="DH63" s="114">
        <f t="shared" ca="1" si="407"/>
        <v>0.94698470617152075</v>
      </c>
      <c r="DI63" s="114">
        <f t="shared" ca="1" si="407"/>
        <v>0.93899722158237275</v>
      </c>
      <c r="DJ63" s="114">
        <f t="shared" ca="1" si="407"/>
        <v>0.91837500746946266</v>
      </c>
      <c r="DK63" s="114">
        <f t="shared" ca="1" si="407"/>
        <v>0.92092674452309542</v>
      </c>
      <c r="DL63" s="114">
        <f t="shared" ca="1" si="407"/>
        <v>0.88379042985017631</v>
      </c>
      <c r="DM63" s="114">
        <f t="shared" ca="1" si="407"/>
        <v>0.87093657196945062</v>
      </c>
      <c r="DN63" s="114">
        <f t="shared" ca="1" si="407"/>
        <v>0.84092928462107297</v>
      </c>
      <c r="DO63" s="114">
        <f t="shared" ca="1" si="407"/>
        <v>0.83772932120576848</v>
      </c>
      <c r="DP63" s="114">
        <f t="shared" ca="1" si="407"/>
        <v>0.82945535091390887</v>
      </c>
      <c r="DQ63" s="114">
        <f t="shared" ca="1" si="407"/>
        <v>0.85528655973777001</v>
      </c>
      <c r="DR63" s="114">
        <f t="shared" ca="1" si="407"/>
        <v>0.84307355690560704</v>
      </c>
      <c r="DS63" s="114">
        <f t="shared" ca="1" si="407"/>
        <v>0.84725425436165214</v>
      </c>
      <c r="DT63" s="114">
        <f t="shared" ca="1" si="407"/>
        <v>0.88787164972931787</v>
      </c>
      <c r="DU63" s="114">
        <f t="shared" ca="1" si="407"/>
        <v>0.88009619934479655</v>
      </c>
      <c r="DV63" s="114">
        <f t="shared" ca="1" si="407"/>
        <v>0.86477767029744568</v>
      </c>
      <c r="DW63" s="114">
        <f t="shared" ca="1" si="407"/>
        <v>0.88104909614391214</v>
      </c>
      <c r="DX63" s="114">
        <f t="shared" ca="1" si="407"/>
        <v>0.84853787048557172</v>
      </c>
      <c r="DY63" s="114">
        <f t="shared" ca="1" si="407"/>
        <v>0.86088896388545577</v>
      </c>
      <c r="DZ63" s="114">
        <f t="shared" ca="1" si="407"/>
        <v>0.82910519505965197</v>
      </c>
      <c r="EA63" s="114">
        <f t="shared" ca="1" si="407"/>
        <v>0.83715748443768145</v>
      </c>
      <c r="EB63" s="114">
        <f t="shared" ca="1" si="407"/>
        <v>0.84927801708437767</v>
      </c>
      <c r="EC63" s="114">
        <f t="shared" ca="1" si="407"/>
        <v>0.82913880474825752</v>
      </c>
      <c r="ED63" s="114">
        <f t="shared" ca="1" si="407"/>
        <v>0.87100504499763243</v>
      </c>
      <c r="EE63" s="114">
        <f t="shared" ref="EE63:FJ63" ca="1" si="408">MCmean+EXP(-meanRev*1/12)*(ED63-MCmean+MCvol*SQRT((EXP(2*meanRev*1/12)-1)/(2*meanRev))*NORMSINV((RAND())))</f>
        <v>0.8736332149513677</v>
      </c>
      <c r="EF63" s="114">
        <f t="shared" ca="1" si="408"/>
        <v>0.80756593734385862</v>
      </c>
      <c r="EG63" s="114">
        <f t="shared" ca="1" si="408"/>
        <v>0.84528947331280624</v>
      </c>
      <c r="EH63" s="114">
        <f t="shared" ca="1" si="408"/>
        <v>0.86552623338061674</v>
      </c>
      <c r="EI63" s="114">
        <f t="shared" ca="1" si="408"/>
        <v>0.87152986171465896</v>
      </c>
      <c r="EJ63" s="114">
        <f t="shared" ca="1" si="408"/>
        <v>0.87165362372145638</v>
      </c>
      <c r="EK63" s="114">
        <f t="shared" ca="1" si="408"/>
        <v>0.86725631319503815</v>
      </c>
      <c r="EL63" s="114">
        <f t="shared" ca="1" si="408"/>
        <v>0.83777177184822826</v>
      </c>
      <c r="EM63" s="114">
        <f t="shared" ca="1" si="408"/>
        <v>0.89172325323907387</v>
      </c>
      <c r="EN63" s="114">
        <f t="shared" ca="1" si="408"/>
        <v>0.85793012308711192</v>
      </c>
      <c r="EO63" s="114">
        <f t="shared" ca="1" si="408"/>
        <v>0.87654501090301251</v>
      </c>
      <c r="EP63" s="114">
        <f t="shared" ca="1" si="408"/>
        <v>0.90661907208204084</v>
      </c>
      <c r="EQ63" s="114">
        <f t="shared" ca="1" si="408"/>
        <v>0.92993600850476466</v>
      </c>
      <c r="ER63" s="114">
        <f t="shared" ca="1" si="408"/>
        <v>0.99691068701847974</v>
      </c>
      <c r="ES63" s="114">
        <f t="shared" ca="1" si="408"/>
        <v>1.0033235151487625</v>
      </c>
      <c r="ET63" s="114">
        <f t="shared" ca="1" si="408"/>
        <v>1.039543117093461</v>
      </c>
      <c r="EU63" s="114">
        <f t="shared" ca="1" si="408"/>
        <v>1.0556442596668227</v>
      </c>
      <c r="EV63" s="114">
        <f t="shared" ca="1" si="408"/>
        <v>1.0187927702844706</v>
      </c>
      <c r="EW63" s="114">
        <f t="shared" ca="1" si="408"/>
        <v>1.0111868391357726</v>
      </c>
      <c r="EX63" s="114">
        <f t="shared" ca="1" si="408"/>
        <v>1.0191221671581416</v>
      </c>
      <c r="EY63" s="114">
        <f t="shared" ca="1" si="408"/>
        <v>1.000504466214464</v>
      </c>
      <c r="EZ63" s="114">
        <f t="shared" ca="1" si="408"/>
        <v>1.0672179750861237</v>
      </c>
      <c r="FA63" s="114">
        <f t="shared" ca="1" si="408"/>
        <v>1.0415909921910482</v>
      </c>
      <c r="FB63" s="114">
        <f t="shared" ca="1" si="408"/>
        <v>1.0220242897607503</v>
      </c>
      <c r="FC63" s="114">
        <f t="shared" ca="1" si="408"/>
        <v>1.0426729647121105</v>
      </c>
      <c r="FD63" s="114">
        <f t="shared" ca="1" si="408"/>
        <v>1.0256392799297689</v>
      </c>
      <c r="FE63" s="114">
        <f t="shared" ca="1" si="408"/>
        <v>1.0400843282372438</v>
      </c>
      <c r="FF63" s="114">
        <f t="shared" ca="1" si="408"/>
        <v>1.0548351736192614</v>
      </c>
      <c r="FG63" s="114">
        <f t="shared" ca="1" si="408"/>
        <v>1.0070931204559699</v>
      </c>
      <c r="FH63" s="114">
        <f t="shared" ca="1" si="408"/>
        <v>1.0329674083160307</v>
      </c>
      <c r="FI63" s="114">
        <f t="shared" ca="1" si="408"/>
        <v>0.99784553640026719</v>
      </c>
      <c r="FJ63" s="114">
        <f t="shared" ca="1" si="408"/>
        <v>0.94984131532369898</v>
      </c>
      <c r="FK63" s="114">
        <f t="shared" ref="FK63:GP63" ca="1" si="409">MCmean+EXP(-meanRev*1/12)*(FJ63-MCmean+MCvol*SQRT((EXP(2*meanRev*1/12)-1)/(2*meanRev))*NORMSINV((RAND())))</f>
        <v>0.94209989729734767</v>
      </c>
      <c r="FL63" s="114">
        <f t="shared" ca="1" si="409"/>
        <v>1.0321295390199103</v>
      </c>
      <c r="FM63" s="114">
        <f t="shared" ca="1" si="409"/>
        <v>0.94890178292103855</v>
      </c>
      <c r="FN63" s="114">
        <f t="shared" ca="1" si="409"/>
        <v>0.91434335240318421</v>
      </c>
      <c r="FO63" s="114">
        <f t="shared" ca="1" si="409"/>
        <v>0.90092366563063875</v>
      </c>
      <c r="FP63" s="114">
        <f t="shared" ca="1" si="409"/>
        <v>0.90775265936514749</v>
      </c>
      <c r="FQ63" s="114">
        <f t="shared" ca="1" si="409"/>
        <v>0.93197357182987006</v>
      </c>
      <c r="FR63" s="114">
        <f t="shared" ca="1" si="409"/>
        <v>0.92541071208907</v>
      </c>
      <c r="FS63" s="114">
        <f t="shared" ca="1" si="409"/>
        <v>0.90196427730606676</v>
      </c>
      <c r="FT63" s="114">
        <f t="shared" ca="1" si="409"/>
        <v>0.9208599733901125</v>
      </c>
      <c r="FU63" s="114">
        <f t="shared" ca="1" si="409"/>
        <v>0.94983131339580584</v>
      </c>
      <c r="FV63" s="114">
        <f t="shared" ca="1" si="409"/>
        <v>0.91817721917404937</v>
      </c>
      <c r="FW63" s="114">
        <f t="shared" ca="1" si="409"/>
        <v>0.92535655615359935</v>
      </c>
      <c r="FX63" s="114">
        <f t="shared" ca="1" si="409"/>
        <v>0.92829725980969291</v>
      </c>
      <c r="FY63" s="114">
        <f t="shared" ca="1" si="409"/>
        <v>0.89960071969305133</v>
      </c>
      <c r="FZ63" s="114">
        <f t="shared" ca="1" si="409"/>
        <v>0.91812766137244717</v>
      </c>
      <c r="GA63" s="114">
        <f t="shared" ca="1" si="409"/>
        <v>0.89512754649498016</v>
      </c>
      <c r="GB63" s="114">
        <f t="shared" ca="1" si="409"/>
        <v>0.91337426356980533</v>
      </c>
      <c r="GC63" s="114">
        <f t="shared" ca="1" si="409"/>
        <v>0.89821340368741232</v>
      </c>
      <c r="GD63" s="114">
        <f t="shared" ca="1" si="409"/>
        <v>0.9337954239678532</v>
      </c>
      <c r="GE63" s="114">
        <f t="shared" ca="1" si="409"/>
        <v>0.9280651529090177</v>
      </c>
      <c r="GF63" s="114">
        <f t="shared" ca="1" si="409"/>
        <v>0.95369605483412967</v>
      </c>
      <c r="GG63" s="114">
        <f t="shared" ca="1" si="409"/>
        <v>0.98569636017972684</v>
      </c>
      <c r="GH63" s="114">
        <f t="shared" ca="1" si="409"/>
        <v>0.96505455273213148</v>
      </c>
      <c r="GI63" s="114">
        <f t="shared" ca="1" si="409"/>
        <v>0.94437821174053493</v>
      </c>
      <c r="GJ63" s="114">
        <f t="shared" ca="1" si="409"/>
        <v>0.87185230828318594</v>
      </c>
      <c r="GK63" s="114">
        <f t="shared" ca="1" si="409"/>
        <v>0.87480726555022048</v>
      </c>
      <c r="GL63" s="114">
        <f t="shared" ca="1" si="409"/>
        <v>0.90504002666965522</v>
      </c>
      <c r="GM63" s="114">
        <f t="shared" ca="1" si="409"/>
        <v>0.88340315077190534</v>
      </c>
      <c r="GN63" s="114">
        <f t="shared" ca="1" si="409"/>
        <v>0.89912837577421301</v>
      </c>
      <c r="GO63" s="114">
        <f t="shared" ca="1" si="409"/>
        <v>0.83981811785668814</v>
      </c>
      <c r="GP63" s="114">
        <f t="shared" ca="1" si="409"/>
        <v>0.76412045840087073</v>
      </c>
      <c r="GQ63" s="114">
        <f t="shared" ref="GQ63:GX63" ca="1" si="410">MCmean+EXP(-meanRev*1/12)*(GP63-MCmean+MCvol*SQRT((EXP(2*meanRev*1/12)-1)/(2*meanRev))*NORMSINV((RAND())))</f>
        <v>0.85272109057905865</v>
      </c>
      <c r="GR63" s="114">
        <f t="shared" ca="1" si="410"/>
        <v>0.8318804161453941</v>
      </c>
      <c r="GS63" s="114">
        <f t="shared" ca="1" si="410"/>
        <v>0.82840396205581035</v>
      </c>
      <c r="GT63" s="114">
        <f t="shared" ca="1" si="410"/>
        <v>0.78417106437982198</v>
      </c>
      <c r="GU63" s="114">
        <f t="shared" ca="1" si="410"/>
        <v>0.81429781875518437</v>
      </c>
      <c r="GV63" s="114">
        <f t="shared" ca="1" si="410"/>
        <v>0.79234030698554458</v>
      </c>
      <c r="GW63" s="114">
        <f t="shared" ca="1" si="410"/>
        <v>0.80596275057489142</v>
      </c>
      <c r="GX63" s="114">
        <f t="shared" ca="1" si="410"/>
        <v>0.8291892292304559</v>
      </c>
    </row>
    <row r="64" spans="5:206">
      <c r="E64" s="72">
        <v>59</v>
      </c>
      <c r="F64" s="73">
        <f t="shared" si="32"/>
        <v>1</v>
      </c>
      <c r="G64" s="114">
        <f t="shared" ref="G64:AL64" ca="1" si="411">MCmean+EXP(-meanRev*1/12)*(F64-MCmean+MCvol*SQRT((EXP(2*meanRev*1/12)-1)/(2*meanRev))*NORMSINV((RAND())))</f>
        <v>0.98332211283818238</v>
      </c>
      <c r="H64" s="114">
        <f t="shared" ca="1" si="411"/>
        <v>0.95682235589363229</v>
      </c>
      <c r="I64" s="114">
        <f t="shared" ca="1" si="411"/>
        <v>0.97970231292250021</v>
      </c>
      <c r="J64" s="114">
        <f t="shared" ca="1" si="411"/>
        <v>0.98647499725496113</v>
      </c>
      <c r="K64" s="114">
        <f t="shared" ca="1" si="411"/>
        <v>0.99265989184174475</v>
      </c>
      <c r="L64" s="114">
        <f t="shared" ca="1" si="411"/>
        <v>0.96606611246253005</v>
      </c>
      <c r="M64" s="114">
        <f t="shared" ca="1" si="411"/>
        <v>1.0284029002744173</v>
      </c>
      <c r="N64" s="114">
        <f t="shared" ca="1" si="411"/>
        <v>0.99800355326311985</v>
      </c>
      <c r="O64" s="114">
        <f t="shared" ca="1" si="411"/>
        <v>0.98460934282324297</v>
      </c>
      <c r="P64" s="114">
        <f t="shared" ca="1" si="411"/>
        <v>0.99504648300102239</v>
      </c>
      <c r="Q64" s="114">
        <f t="shared" ca="1" si="411"/>
        <v>0.96231794606885257</v>
      </c>
      <c r="R64" s="114">
        <f t="shared" ca="1" si="411"/>
        <v>0.95530669938436341</v>
      </c>
      <c r="S64" s="114">
        <f t="shared" ca="1" si="411"/>
        <v>0.953521514444714</v>
      </c>
      <c r="T64" s="114">
        <f t="shared" ca="1" si="411"/>
        <v>0.91948495771714511</v>
      </c>
      <c r="U64" s="114">
        <f t="shared" ca="1" si="411"/>
        <v>0.95234411231408767</v>
      </c>
      <c r="V64" s="114">
        <f t="shared" ca="1" si="411"/>
        <v>0.95038519599080695</v>
      </c>
      <c r="W64" s="114">
        <f t="shared" ca="1" si="411"/>
        <v>0.96723180140473985</v>
      </c>
      <c r="X64" s="114">
        <f t="shared" ca="1" si="411"/>
        <v>0.99291286419414304</v>
      </c>
      <c r="Y64" s="114">
        <f t="shared" ca="1" si="411"/>
        <v>0.9638340587577644</v>
      </c>
      <c r="Z64" s="114">
        <f t="shared" ca="1" si="411"/>
        <v>0.94912045620106822</v>
      </c>
      <c r="AA64" s="114">
        <f t="shared" ca="1" si="411"/>
        <v>0.9381203458961469</v>
      </c>
      <c r="AB64" s="114">
        <f t="shared" ca="1" si="411"/>
        <v>0.93967275105716175</v>
      </c>
      <c r="AC64" s="114">
        <f t="shared" ca="1" si="411"/>
        <v>0.929464812556692</v>
      </c>
      <c r="AD64" s="114">
        <f t="shared" ca="1" si="411"/>
        <v>0.92084237945917569</v>
      </c>
      <c r="AE64" s="114">
        <f t="shared" ca="1" si="411"/>
        <v>0.94595442525582507</v>
      </c>
      <c r="AF64" s="114">
        <f t="shared" ca="1" si="411"/>
        <v>0.9413859242073277</v>
      </c>
      <c r="AG64" s="114">
        <f t="shared" ca="1" si="411"/>
        <v>0.938440071333143</v>
      </c>
      <c r="AH64" s="114">
        <f t="shared" ca="1" si="411"/>
        <v>0.93614861011942918</v>
      </c>
      <c r="AI64" s="114">
        <f t="shared" ca="1" si="411"/>
        <v>0.92878516599107297</v>
      </c>
      <c r="AJ64" s="114">
        <f t="shared" ca="1" si="411"/>
        <v>0.98069318156434648</v>
      </c>
      <c r="AK64" s="114">
        <f t="shared" ca="1" si="411"/>
        <v>0.96622317340149277</v>
      </c>
      <c r="AL64" s="114">
        <f t="shared" ca="1" si="411"/>
        <v>0.91802063703216585</v>
      </c>
      <c r="AM64" s="114">
        <f t="shared" ref="AM64:BR64" ca="1" si="412">MCmean+EXP(-meanRev*1/12)*(AL64-MCmean+MCvol*SQRT((EXP(2*meanRev*1/12)-1)/(2*meanRev))*NORMSINV((RAND())))</f>
        <v>0.86383733170248056</v>
      </c>
      <c r="AN64" s="114">
        <f t="shared" ca="1" si="412"/>
        <v>0.85343428890072903</v>
      </c>
      <c r="AO64" s="114">
        <f t="shared" ca="1" si="412"/>
        <v>0.82825597681007801</v>
      </c>
      <c r="AP64" s="114">
        <f t="shared" ca="1" si="412"/>
        <v>0.80592024485227287</v>
      </c>
      <c r="AQ64" s="114">
        <f t="shared" ca="1" si="412"/>
        <v>0.80013090413146859</v>
      </c>
      <c r="AR64" s="114">
        <f t="shared" ca="1" si="412"/>
        <v>0.85066993080751008</v>
      </c>
      <c r="AS64" s="114">
        <f t="shared" ca="1" si="412"/>
        <v>0.81712442977073352</v>
      </c>
      <c r="AT64" s="114">
        <f t="shared" ca="1" si="412"/>
        <v>0.81403237696480413</v>
      </c>
      <c r="AU64" s="114">
        <f t="shared" ca="1" si="412"/>
        <v>0.8270292646414743</v>
      </c>
      <c r="AV64" s="114">
        <f t="shared" ca="1" si="412"/>
        <v>0.81545421965852816</v>
      </c>
      <c r="AW64" s="114">
        <f t="shared" ca="1" si="412"/>
        <v>0.78257173201324326</v>
      </c>
      <c r="AX64" s="114">
        <f t="shared" ca="1" si="412"/>
        <v>0.74465235485114312</v>
      </c>
      <c r="AY64" s="114">
        <f t="shared" ca="1" si="412"/>
        <v>0.72227484122850938</v>
      </c>
      <c r="AZ64" s="114">
        <f t="shared" ca="1" si="412"/>
        <v>0.75118470888761835</v>
      </c>
      <c r="BA64" s="114">
        <f t="shared" ca="1" si="412"/>
        <v>0.76994021395987378</v>
      </c>
      <c r="BB64" s="114">
        <f t="shared" ca="1" si="412"/>
        <v>0.78433369726350921</v>
      </c>
      <c r="BC64" s="114">
        <f t="shared" ca="1" si="412"/>
        <v>0.82406005308110331</v>
      </c>
      <c r="BD64" s="114">
        <f t="shared" ca="1" si="412"/>
        <v>0.84869119484297284</v>
      </c>
      <c r="BE64" s="114">
        <f t="shared" ca="1" si="412"/>
        <v>0.89452340739628244</v>
      </c>
      <c r="BF64" s="114">
        <f t="shared" ca="1" si="412"/>
        <v>0.85934271075335555</v>
      </c>
      <c r="BG64" s="114">
        <f t="shared" ca="1" si="412"/>
        <v>0.90176382547145217</v>
      </c>
      <c r="BH64" s="114">
        <f t="shared" ca="1" si="412"/>
        <v>0.91394716300234391</v>
      </c>
      <c r="BI64" s="114">
        <f t="shared" ca="1" si="412"/>
        <v>0.94640700447841408</v>
      </c>
      <c r="BJ64" s="114">
        <f t="shared" ca="1" si="412"/>
        <v>0.92368518530075228</v>
      </c>
      <c r="BK64" s="114">
        <f t="shared" ca="1" si="412"/>
        <v>0.93855188925375022</v>
      </c>
      <c r="BL64" s="114">
        <f t="shared" ca="1" si="412"/>
        <v>0.9255586991712591</v>
      </c>
      <c r="BM64" s="114">
        <f t="shared" ca="1" si="412"/>
        <v>0.86710445015804416</v>
      </c>
      <c r="BN64" s="114">
        <f t="shared" ca="1" si="412"/>
        <v>0.84123744849455084</v>
      </c>
      <c r="BO64" s="114">
        <f t="shared" ca="1" si="412"/>
        <v>0.85923356885306479</v>
      </c>
      <c r="BP64" s="114">
        <f t="shared" ca="1" si="412"/>
        <v>0.80491778508429723</v>
      </c>
      <c r="BQ64" s="114">
        <f t="shared" ca="1" si="412"/>
        <v>0.83056611727105767</v>
      </c>
      <c r="BR64" s="114">
        <f t="shared" ca="1" si="412"/>
        <v>0.81416413827750556</v>
      </c>
      <c r="BS64" s="114">
        <f t="shared" ref="BS64:CX64" ca="1" si="413">MCmean+EXP(-meanRev*1/12)*(BR64-MCmean+MCvol*SQRT((EXP(2*meanRev*1/12)-1)/(2*meanRev))*NORMSINV((RAND())))</f>
        <v>0.74741473310502116</v>
      </c>
      <c r="BT64" s="114">
        <f t="shared" ca="1" si="413"/>
        <v>0.73281311534266091</v>
      </c>
      <c r="BU64" s="114">
        <f t="shared" ca="1" si="413"/>
        <v>0.73737892776628722</v>
      </c>
      <c r="BV64" s="114">
        <f t="shared" ca="1" si="413"/>
        <v>0.76074132901838032</v>
      </c>
      <c r="BW64" s="114">
        <f t="shared" ca="1" si="413"/>
        <v>0.75530840777938613</v>
      </c>
      <c r="BX64" s="114">
        <f t="shared" ca="1" si="413"/>
        <v>0.76224044123644163</v>
      </c>
      <c r="BY64" s="114">
        <f t="shared" ca="1" si="413"/>
        <v>0.7280504687135938</v>
      </c>
      <c r="BZ64" s="114">
        <f t="shared" ca="1" si="413"/>
        <v>0.73508603406960404</v>
      </c>
      <c r="CA64" s="114">
        <f t="shared" ca="1" si="413"/>
        <v>0.78600392134624053</v>
      </c>
      <c r="CB64" s="114">
        <f t="shared" ca="1" si="413"/>
        <v>0.7927624526826621</v>
      </c>
      <c r="CC64" s="114">
        <f t="shared" ca="1" si="413"/>
        <v>0.79692215086054041</v>
      </c>
      <c r="CD64" s="114">
        <f t="shared" ca="1" si="413"/>
        <v>0.79740550687516687</v>
      </c>
      <c r="CE64" s="114">
        <f t="shared" ca="1" si="413"/>
        <v>0.79278758042748598</v>
      </c>
      <c r="CF64" s="114">
        <f t="shared" ca="1" si="413"/>
        <v>0.8293499368138233</v>
      </c>
      <c r="CG64" s="114">
        <f t="shared" ca="1" si="413"/>
        <v>0.84508672995102474</v>
      </c>
      <c r="CH64" s="114">
        <f t="shared" ca="1" si="413"/>
        <v>0.85378359643674018</v>
      </c>
      <c r="CI64" s="114">
        <f t="shared" ca="1" si="413"/>
        <v>0.88293603053841851</v>
      </c>
      <c r="CJ64" s="114">
        <f t="shared" ca="1" si="413"/>
        <v>0.85292122629042499</v>
      </c>
      <c r="CK64" s="114">
        <f t="shared" ca="1" si="413"/>
        <v>0.87094016278136333</v>
      </c>
      <c r="CL64" s="114">
        <f t="shared" ca="1" si="413"/>
        <v>0.91987217896870566</v>
      </c>
      <c r="CM64" s="114">
        <f t="shared" ca="1" si="413"/>
        <v>0.95357762703565552</v>
      </c>
      <c r="CN64" s="114">
        <f t="shared" ca="1" si="413"/>
        <v>0.98036323564367245</v>
      </c>
      <c r="CO64" s="114">
        <f t="shared" ca="1" si="413"/>
        <v>0.95021894747385105</v>
      </c>
      <c r="CP64" s="114">
        <f t="shared" ca="1" si="413"/>
        <v>0.8941901556946622</v>
      </c>
      <c r="CQ64" s="114">
        <f t="shared" ca="1" si="413"/>
        <v>0.89089064449098743</v>
      </c>
      <c r="CR64" s="114">
        <f t="shared" ca="1" si="413"/>
        <v>0.91865619226525508</v>
      </c>
      <c r="CS64" s="114">
        <f t="shared" ca="1" si="413"/>
        <v>0.90008939596941617</v>
      </c>
      <c r="CT64" s="114">
        <f t="shared" ca="1" si="413"/>
        <v>0.90042810700757925</v>
      </c>
      <c r="CU64" s="114">
        <f t="shared" ca="1" si="413"/>
        <v>0.9295439823544247</v>
      </c>
      <c r="CV64" s="114">
        <f t="shared" ca="1" si="413"/>
        <v>0.94066812839937985</v>
      </c>
      <c r="CW64" s="114">
        <f t="shared" ca="1" si="413"/>
        <v>0.93840810867321955</v>
      </c>
      <c r="CX64" s="114">
        <f t="shared" ca="1" si="413"/>
        <v>0.9238436927419299</v>
      </c>
      <c r="CY64" s="114">
        <f t="shared" ref="CY64:ED64" ca="1" si="414">MCmean+EXP(-meanRev*1/12)*(CX64-MCmean+MCvol*SQRT((EXP(2*meanRev*1/12)-1)/(2*meanRev))*NORMSINV((RAND())))</f>
        <v>0.91225881242520934</v>
      </c>
      <c r="CZ64" s="114">
        <f t="shared" ca="1" si="414"/>
        <v>0.9263943376276399</v>
      </c>
      <c r="DA64" s="114">
        <f t="shared" ca="1" si="414"/>
        <v>0.95781333336518115</v>
      </c>
      <c r="DB64" s="114">
        <f t="shared" ca="1" si="414"/>
        <v>0.98994451134648875</v>
      </c>
      <c r="DC64" s="114">
        <f t="shared" ca="1" si="414"/>
        <v>1.0157875339735702</v>
      </c>
      <c r="DD64" s="114">
        <f t="shared" ca="1" si="414"/>
        <v>1.0420620482204681</v>
      </c>
      <c r="DE64" s="114">
        <f t="shared" ca="1" si="414"/>
        <v>0.98932453724326075</v>
      </c>
      <c r="DF64" s="114">
        <f t="shared" ca="1" si="414"/>
        <v>0.96280469093179855</v>
      </c>
      <c r="DG64" s="114">
        <f t="shared" ca="1" si="414"/>
        <v>0.94079858060118537</v>
      </c>
      <c r="DH64" s="114">
        <f t="shared" ca="1" si="414"/>
        <v>0.95762501817189161</v>
      </c>
      <c r="DI64" s="114">
        <f t="shared" ca="1" si="414"/>
        <v>0.95848015415116561</v>
      </c>
      <c r="DJ64" s="114">
        <f t="shared" ca="1" si="414"/>
        <v>0.93221286458429597</v>
      </c>
      <c r="DK64" s="114">
        <f t="shared" ca="1" si="414"/>
        <v>0.95384552962348701</v>
      </c>
      <c r="DL64" s="114">
        <f t="shared" ca="1" si="414"/>
        <v>0.93276219735448063</v>
      </c>
      <c r="DM64" s="114">
        <f t="shared" ca="1" si="414"/>
        <v>0.86403697602383767</v>
      </c>
      <c r="DN64" s="114">
        <f t="shared" ca="1" si="414"/>
        <v>0.893816980802285</v>
      </c>
      <c r="DO64" s="114">
        <f t="shared" ca="1" si="414"/>
        <v>0.87332611694082263</v>
      </c>
      <c r="DP64" s="114">
        <f t="shared" ca="1" si="414"/>
        <v>0.83467787823376693</v>
      </c>
      <c r="DQ64" s="114">
        <f t="shared" ca="1" si="414"/>
        <v>0.80596653571338928</v>
      </c>
      <c r="DR64" s="114">
        <f t="shared" ca="1" si="414"/>
        <v>0.78987657465062533</v>
      </c>
      <c r="DS64" s="114">
        <f t="shared" ca="1" si="414"/>
        <v>0.78444736321008179</v>
      </c>
      <c r="DT64" s="114">
        <f t="shared" ca="1" si="414"/>
        <v>0.80175539032091026</v>
      </c>
      <c r="DU64" s="114">
        <f t="shared" ca="1" si="414"/>
        <v>0.84806755955414392</v>
      </c>
      <c r="DV64" s="114">
        <f t="shared" ca="1" si="414"/>
        <v>0.87760605395531899</v>
      </c>
      <c r="DW64" s="114">
        <f t="shared" ca="1" si="414"/>
        <v>0.89747151314033258</v>
      </c>
      <c r="DX64" s="114">
        <f t="shared" ca="1" si="414"/>
        <v>0.8666676684483523</v>
      </c>
      <c r="DY64" s="114">
        <f t="shared" ca="1" si="414"/>
        <v>0.84121672036874995</v>
      </c>
      <c r="DZ64" s="114">
        <f t="shared" ca="1" si="414"/>
        <v>0.81396668499735203</v>
      </c>
      <c r="EA64" s="114">
        <f t="shared" ca="1" si="414"/>
        <v>0.78598091215835164</v>
      </c>
      <c r="EB64" s="114">
        <f t="shared" ca="1" si="414"/>
        <v>0.83409453365332509</v>
      </c>
      <c r="EC64" s="114">
        <f t="shared" ca="1" si="414"/>
        <v>0.8385407485596863</v>
      </c>
      <c r="ED64" s="114">
        <f t="shared" ca="1" si="414"/>
        <v>0.85854273630183164</v>
      </c>
      <c r="EE64" s="114">
        <f t="shared" ref="EE64:FJ64" ca="1" si="415">MCmean+EXP(-meanRev*1/12)*(ED64-MCmean+MCvol*SQRT((EXP(2*meanRev*1/12)-1)/(2*meanRev))*NORMSINV((RAND())))</f>
        <v>0.87485431596742635</v>
      </c>
      <c r="EF64" s="114">
        <f t="shared" ca="1" si="415"/>
        <v>0.9067812165262038</v>
      </c>
      <c r="EG64" s="114">
        <f t="shared" ca="1" si="415"/>
        <v>0.93860157174638659</v>
      </c>
      <c r="EH64" s="114">
        <f t="shared" ca="1" si="415"/>
        <v>0.90219986721026246</v>
      </c>
      <c r="EI64" s="114">
        <f t="shared" ca="1" si="415"/>
        <v>0.93353507376187794</v>
      </c>
      <c r="EJ64" s="114">
        <f t="shared" ca="1" si="415"/>
        <v>0.94652762475015484</v>
      </c>
      <c r="EK64" s="114">
        <f t="shared" ca="1" si="415"/>
        <v>0.99904604510740536</v>
      </c>
      <c r="EL64" s="114">
        <f t="shared" ca="1" si="415"/>
        <v>1.019943207065269</v>
      </c>
      <c r="EM64" s="114">
        <f t="shared" ca="1" si="415"/>
        <v>1.0226910717253925</v>
      </c>
      <c r="EN64" s="114">
        <f t="shared" ca="1" si="415"/>
        <v>1.0109896448582971</v>
      </c>
      <c r="EO64" s="114">
        <f t="shared" ca="1" si="415"/>
        <v>1.0696744748047502</v>
      </c>
      <c r="EP64" s="114">
        <f t="shared" ca="1" si="415"/>
        <v>1.0742990424081873</v>
      </c>
      <c r="EQ64" s="114">
        <f t="shared" ca="1" si="415"/>
        <v>1.0715368432655825</v>
      </c>
      <c r="ER64" s="114">
        <f t="shared" ca="1" si="415"/>
        <v>1.0602039654529509</v>
      </c>
      <c r="ES64" s="114">
        <f t="shared" ca="1" si="415"/>
        <v>1.0504580333873885</v>
      </c>
      <c r="ET64" s="114">
        <f t="shared" ca="1" si="415"/>
        <v>1.0304812390203615</v>
      </c>
      <c r="EU64" s="114">
        <f t="shared" ca="1" si="415"/>
        <v>1.0260199120282079</v>
      </c>
      <c r="EV64" s="114">
        <f t="shared" ca="1" si="415"/>
        <v>1.0097301325424857</v>
      </c>
      <c r="EW64" s="114">
        <f t="shared" ca="1" si="415"/>
        <v>1.0541611559091584</v>
      </c>
      <c r="EX64" s="114">
        <f t="shared" ca="1" si="415"/>
        <v>1.0076107547169464</v>
      </c>
      <c r="EY64" s="114">
        <f t="shared" ca="1" si="415"/>
        <v>1.0258323277142511</v>
      </c>
      <c r="EZ64" s="114">
        <f t="shared" ca="1" si="415"/>
        <v>1.0102084296935223</v>
      </c>
      <c r="FA64" s="114">
        <f t="shared" ca="1" si="415"/>
        <v>1.0496779014011306</v>
      </c>
      <c r="FB64" s="114">
        <f t="shared" ca="1" si="415"/>
        <v>1.0869954947746063</v>
      </c>
      <c r="FC64" s="114">
        <f t="shared" ca="1" si="415"/>
        <v>1.1023353595596861</v>
      </c>
      <c r="FD64" s="114">
        <f t="shared" ca="1" si="415"/>
        <v>1.1305147291184616</v>
      </c>
      <c r="FE64" s="114">
        <f t="shared" ca="1" si="415"/>
        <v>1.1350032762487929</v>
      </c>
      <c r="FF64" s="114">
        <f t="shared" ca="1" si="415"/>
        <v>1.1489107103484268</v>
      </c>
      <c r="FG64" s="114">
        <f t="shared" ca="1" si="415"/>
        <v>1.1656732080982051</v>
      </c>
      <c r="FH64" s="114">
        <f t="shared" ca="1" si="415"/>
        <v>1.135086443062955</v>
      </c>
      <c r="FI64" s="114">
        <f t="shared" ca="1" si="415"/>
        <v>1.1632638753876754</v>
      </c>
      <c r="FJ64" s="114">
        <f t="shared" ca="1" si="415"/>
        <v>1.217664419461471</v>
      </c>
      <c r="FK64" s="114">
        <f t="shared" ref="FK64:GP64" ca="1" si="416">MCmean+EXP(-meanRev*1/12)*(FJ64-MCmean+MCvol*SQRT((EXP(2*meanRev*1/12)-1)/(2*meanRev))*NORMSINV((RAND())))</f>
        <v>1.2268681782342705</v>
      </c>
      <c r="FL64" s="114">
        <f t="shared" ca="1" si="416"/>
        <v>1.2899576574921048</v>
      </c>
      <c r="FM64" s="114">
        <f t="shared" ca="1" si="416"/>
        <v>1.2564731943330001</v>
      </c>
      <c r="FN64" s="114">
        <f t="shared" ca="1" si="416"/>
        <v>1.2347884495939798</v>
      </c>
      <c r="FO64" s="114">
        <f t="shared" ca="1" si="416"/>
        <v>1.2395003186800102</v>
      </c>
      <c r="FP64" s="114">
        <f t="shared" ca="1" si="416"/>
        <v>1.3042028812209638</v>
      </c>
      <c r="FQ64" s="114">
        <f t="shared" ca="1" si="416"/>
        <v>1.3147062391521143</v>
      </c>
      <c r="FR64" s="114">
        <f t="shared" ca="1" si="416"/>
        <v>1.3349006978562519</v>
      </c>
      <c r="FS64" s="114">
        <f t="shared" ca="1" si="416"/>
        <v>1.339736728174576</v>
      </c>
      <c r="FT64" s="114">
        <f t="shared" ca="1" si="416"/>
        <v>1.3466714131989554</v>
      </c>
      <c r="FU64" s="114">
        <f t="shared" ca="1" si="416"/>
        <v>1.3857766215173228</v>
      </c>
      <c r="FV64" s="114">
        <f t="shared" ca="1" si="416"/>
        <v>1.4256667033236454</v>
      </c>
      <c r="FW64" s="114">
        <f t="shared" ca="1" si="416"/>
        <v>1.4334361590122966</v>
      </c>
      <c r="FX64" s="114">
        <f t="shared" ca="1" si="416"/>
        <v>1.4093632314740738</v>
      </c>
      <c r="FY64" s="114">
        <f t="shared" ca="1" si="416"/>
        <v>1.412736468458514</v>
      </c>
      <c r="FZ64" s="114">
        <f t="shared" ca="1" si="416"/>
        <v>1.3992862317779351</v>
      </c>
      <c r="GA64" s="114">
        <f t="shared" ca="1" si="416"/>
        <v>1.360292737853783</v>
      </c>
      <c r="GB64" s="114">
        <f t="shared" ca="1" si="416"/>
        <v>1.3426363131846819</v>
      </c>
      <c r="GC64" s="114">
        <f t="shared" ca="1" si="416"/>
        <v>1.3091128599681361</v>
      </c>
      <c r="GD64" s="114">
        <f t="shared" ca="1" si="416"/>
        <v>1.2729924789627098</v>
      </c>
      <c r="GE64" s="114">
        <f t="shared" ca="1" si="416"/>
        <v>1.2616788415807134</v>
      </c>
      <c r="GF64" s="114">
        <f t="shared" ca="1" si="416"/>
        <v>1.277375954352397</v>
      </c>
      <c r="GG64" s="114">
        <f t="shared" ca="1" si="416"/>
        <v>1.2637638042728152</v>
      </c>
      <c r="GH64" s="114">
        <f t="shared" ca="1" si="416"/>
        <v>1.2583146495859645</v>
      </c>
      <c r="GI64" s="114">
        <f t="shared" ca="1" si="416"/>
        <v>1.2563933710493629</v>
      </c>
      <c r="GJ64" s="114">
        <f t="shared" ca="1" si="416"/>
        <v>1.2605909893319094</v>
      </c>
      <c r="GK64" s="114">
        <f t="shared" ca="1" si="416"/>
        <v>1.2432131847648915</v>
      </c>
      <c r="GL64" s="114">
        <f t="shared" ca="1" si="416"/>
        <v>1.2652481993444495</v>
      </c>
      <c r="GM64" s="114">
        <f t="shared" ca="1" si="416"/>
        <v>1.2413703317331848</v>
      </c>
      <c r="GN64" s="114">
        <f t="shared" ca="1" si="416"/>
        <v>1.2705505114003977</v>
      </c>
      <c r="GO64" s="114">
        <f t="shared" ca="1" si="416"/>
        <v>1.2612242375010378</v>
      </c>
      <c r="GP64" s="114">
        <f t="shared" ca="1" si="416"/>
        <v>1.3085966021419422</v>
      </c>
      <c r="GQ64" s="114">
        <f t="shared" ref="GQ64:GX64" ca="1" si="417">MCmean+EXP(-meanRev*1/12)*(GP64-MCmean+MCvol*SQRT((EXP(2*meanRev*1/12)-1)/(2*meanRev))*NORMSINV((RAND())))</f>
        <v>1.3005459666408385</v>
      </c>
      <c r="GR64" s="114">
        <f t="shared" ca="1" si="417"/>
        <v>1.2819699659076815</v>
      </c>
      <c r="GS64" s="114">
        <f t="shared" ca="1" si="417"/>
        <v>1.2398510898684525</v>
      </c>
      <c r="GT64" s="114">
        <f t="shared" ca="1" si="417"/>
        <v>1.2475813651141796</v>
      </c>
      <c r="GU64" s="114">
        <f t="shared" ca="1" si="417"/>
        <v>1.23270940834369</v>
      </c>
      <c r="GV64" s="114">
        <f t="shared" ca="1" si="417"/>
        <v>1.2246533418112213</v>
      </c>
      <c r="GW64" s="114">
        <f t="shared" ca="1" si="417"/>
        <v>1.1899689120879215</v>
      </c>
      <c r="GX64" s="114">
        <f t="shared" ca="1" si="417"/>
        <v>1.2279826924294477</v>
      </c>
    </row>
    <row r="65" spans="5:206">
      <c r="E65" s="72">
        <v>60</v>
      </c>
      <c r="F65" s="73">
        <f t="shared" si="32"/>
        <v>1</v>
      </c>
      <c r="G65" s="114">
        <f t="shared" ref="G65:AL65" ca="1" si="418">MCmean+EXP(-meanRev*1/12)*(F65-MCmean+MCvol*SQRT((EXP(2*meanRev*1/12)-1)/(2*meanRev))*NORMSINV((RAND())))</f>
        <v>0.98521614479793818</v>
      </c>
      <c r="H65" s="114">
        <f t="shared" ca="1" si="418"/>
        <v>0.98798780779840889</v>
      </c>
      <c r="I65" s="114">
        <f t="shared" ca="1" si="418"/>
        <v>1.0166214169868959</v>
      </c>
      <c r="J65" s="114">
        <f t="shared" ca="1" si="418"/>
        <v>1.0274878085043717</v>
      </c>
      <c r="K65" s="114">
        <f t="shared" ca="1" si="418"/>
        <v>1.0078976644041822</v>
      </c>
      <c r="L65" s="114">
        <f t="shared" ca="1" si="418"/>
        <v>0.98245195697168752</v>
      </c>
      <c r="M65" s="114">
        <f t="shared" ca="1" si="418"/>
        <v>1.0110971615010502</v>
      </c>
      <c r="N65" s="114">
        <f t="shared" ca="1" si="418"/>
        <v>1.0611550368887543</v>
      </c>
      <c r="O65" s="114">
        <f t="shared" ca="1" si="418"/>
        <v>1.1198517667078738</v>
      </c>
      <c r="P65" s="114">
        <f t="shared" ca="1" si="418"/>
        <v>1.0937797025449125</v>
      </c>
      <c r="Q65" s="114">
        <f t="shared" ca="1" si="418"/>
        <v>1.1027979082482875</v>
      </c>
      <c r="R65" s="114">
        <f t="shared" ca="1" si="418"/>
        <v>1.1071525793067414</v>
      </c>
      <c r="S65" s="114">
        <f t="shared" ca="1" si="418"/>
        <v>1.113225432111324</v>
      </c>
      <c r="T65" s="114">
        <f t="shared" ca="1" si="418"/>
        <v>1.1033923522484703</v>
      </c>
      <c r="U65" s="114">
        <f t="shared" ca="1" si="418"/>
        <v>1.0800970871958853</v>
      </c>
      <c r="V65" s="114">
        <f t="shared" ca="1" si="418"/>
        <v>1.1027167486324569</v>
      </c>
      <c r="W65" s="114">
        <f t="shared" ca="1" si="418"/>
        <v>1.1111936130407916</v>
      </c>
      <c r="X65" s="114">
        <f t="shared" ca="1" si="418"/>
        <v>1.0993589909965424</v>
      </c>
      <c r="Y65" s="114">
        <f t="shared" ca="1" si="418"/>
        <v>1.0850195930120379</v>
      </c>
      <c r="Z65" s="114">
        <f t="shared" ca="1" si="418"/>
        <v>1.0735565779880072</v>
      </c>
      <c r="AA65" s="114">
        <f t="shared" ca="1" si="418"/>
        <v>1.0988363642893306</v>
      </c>
      <c r="AB65" s="114">
        <f t="shared" ca="1" si="418"/>
        <v>1.0543607635641585</v>
      </c>
      <c r="AC65" s="114">
        <f t="shared" ca="1" si="418"/>
        <v>1.0240986871837854</v>
      </c>
      <c r="AD65" s="114">
        <f t="shared" ca="1" si="418"/>
        <v>0.9995654010008268</v>
      </c>
      <c r="AE65" s="114">
        <f t="shared" ca="1" si="418"/>
        <v>1.0224184750292626</v>
      </c>
      <c r="AF65" s="114">
        <f t="shared" ca="1" si="418"/>
        <v>1.0153232229757891</v>
      </c>
      <c r="AG65" s="114">
        <f t="shared" ca="1" si="418"/>
        <v>0.99706267588946762</v>
      </c>
      <c r="AH65" s="114">
        <f t="shared" ca="1" si="418"/>
        <v>1.0264805779469046</v>
      </c>
      <c r="AI65" s="114">
        <f t="shared" ca="1" si="418"/>
        <v>1.0113386518693697</v>
      </c>
      <c r="AJ65" s="114">
        <f t="shared" ca="1" si="418"/>
        <v>1.0324833709616132</v>
      </c>
      <c r="AK65" s="114">
        <f t="shared" ca="1" si="418"/>
        <v>0.9710620211363914</v>
      </c>
      <c r="AL65" s="114">
        <f t="shared" ca="1" si="418"/>
        <v>0.94624897738630132</v>
      </c>
      <c r="AM65" s="114">
        <f t="shared" ref="AM65:BR65" ca="1" si="419">MCmean+EXP(-meanRev*1/12)*(AL65-MCmean+MCvol*SQRT((EXP(2*meanRev*1/12)-1)/(2*meanRev))*NORMSINV((RAND())))</f>
        <v>0.97059488661098747</v>
      </c>
      <c r="AN65" s="114">
        <f t="shared" ca="1" si="419"/>
        <v>0.95438599988546369</v>
      </c>
      <c r="AO65" s="114">
        <f t="shared" ca="1" si="419"/>
        <v>0.9689630014423487</v>
      </c>
      <c r="AP65" s="114">
        <f t="shared" ca="1" si="419"/>
        <v>0.98713791668841933</v>
      </c>
      <c r="AQ65" s="114">
        <f t="shared" ca="1" si="419"/>
        <v>0.97337523569325723</v>
      </c>
      <c r="AR65" s="114">
        <f t="shared" ca="1" si="419"/>
        <v>0.98445847694227118</v>
      </c>
      <c r="AS65" s="114">
        <f t="shared" ca="1" si="419"/>
        <v>0.95259657143149112</v>
      </c>
      <c r="AT65" s="114">
        <f t="shared" ca="1" si="419"/>
        <v>0.97149435979463028</v>
      </c>
      <c r="AU65" s="114">
        <f t="shared" ca="1" si="419"/>
        <v>0.97784440052089971</v>
      </c>
      <c r="AV65" s="114">
        <f t="shared" ca="1" si="419"/>
        <v>0.96903611459837991</v>
      </c>
      <c r="AW65" s="114">
        <f t="shared" ca="1" si="419"/>
        <v>0.95098423588959269</v>
      </c>
      <c r="AX65" s="114">
        <f t="shared" ca="1" si="419"/>
        <v>0.93584045972536911</v>
      </c>
      <c r="AY65" s="114">
        <f t="shared" ca="1" si="419"/>
        <v>0.97555775924624588</v>
      </c>
      <c r="AZ65" s="114">
        <f t="shared" ca="1" si="419"/>
        <v>1.0157562764255175</v>
      </c>
      <c r="BA65" s="114">
        <f t="shared" ca="1" si="419"/>
        <v>1.0031790279601898</v>
      </c>
      <c r="BB65" s="114">
        <f t="shared" ca="1" si="419"/>
        <v>1.0455067470783617</v>
      </c>
      <c r="BC65" s="114">
        <f t="shared" ca="1" si="419"/>
        <v>1.0362781485018144</v>
      </c>
      <c r="BD65" s="114">
        <f t="shared" ca="1" si="419"/>
        <v>1.0368025615760164</v>
      </c>
      <c r="BE65" s="114">
        <f t="shared" ca="1" si="419"/>
        <v>1.0462702085163249</v>
      </c>
      <c r="BF65" s="114">
        <f t="shared" ca="1" si="419"/>
        <v>1.0713036649109562</v>
      </c>
      <c r="BG65" s="114">
        <f t="shared" ca="1" si="419"/>
        <v>1.1009644350756058</v>
      </c>
      <c r="BH65" s="114">
        <f t="shared" ca="1" si="419"/>
        <v>1.0939645086655274</v>
      </c>
      <c r="BI65" s="114">
        <f t="shared" ca="1" si="419"/>
        <v>1.1307570779073735</v>
      </c>
      <c r="BJ65" s="114">
        <f t="shared" ca="1" si="419"/>
        <v>1.1015860462003524</v>
      </c>
      <c r="BK65" s="114">
        <f t="shared" ca="1" si="419"/>
        <v>1.144431424796736</v>
      </c>
      <c r="BL65" s="114">
        <f t="shared" ca="1" si="419"/>
        <v>1.1833820736823546</v>
      </c>
      <c r="BM65" s="114">
        <f t="shared" ca="1" si="419"/>
        <v>1.1997214561371703</v>
      </c>
      <c r="BN65" s="114">
        <f t="shared" ca="1" si="419"/>
        <v>1.2534281907777483</v>
      </c>
      <c r="BO65" s="114">
        <f t="shared" ca="1" si="419"/>
        <v>1.2206774755386611</v>
      </c>
      <c r="BP65" s="114">
        <f t="shared" ca="1" si="419"/>
        <v>1.2003789244286958</v>
      </c>
      <c r="BQ65" s="114">
        <f t="shared" ca="1" si="419"/>
        <v>1.1993440018518293</v>
      </c>
      <c r="BR65" s="114">
        <f t="shared" ca="1" si="419"/>
        <v>1.2223341987789782</v>
      </c>
      <c r="BS65" s="114">
        <f t="shared" ref="BS65:CX65" ca="1" si="420">MCmean+EXP(-meanRev*1/12)*(BR65-MCmean+MCvol*SQRT((EXP(2*meanRev*1/12)-1)/(2*meanRev))*NORMSINV((RAND())))</f>
        <v>1.2282055106829635</v>
      </c>
      <c r="BT65" s="114">
        <f t="shared" ca="1" si="420"/>
        <v>1.2426710129456697</v>
      </c>
      <c r="BU65" s="114">
        <f t="shared" ca="1" si="420"/>
        <v>1.2442481565596151</v>
      </c>
      <c r="BV65" s="114">
        <f t="shared" ca="1" si="420"/>
        <v>1.2613267828964989</v>
      </c>
      <c r="BW65" s="114">
        <f t="shared" ca="1" si="420"/>
        <v>1.2452853352398365</v>
      </c>
      <c r="BX65" s="114">
        <f t="shared" ca="1" si="420"/>
        <v>1.2889729459042449</v>
      </c>
      <c r="BY65" s="114">
        <f t="shared" ca="1" si="420"/>
        <v>1.231383593313871</v>
      </c>
      <c r="BZ65" s="114">
        <f t="shared" ca="1" si="420"/>
        <v>1.2225329239540281</v>
      </c>
      <c r="CA65" s="114">
        <f t="shared" ca="1" si="420"/>
        <v>1.2473968999430112</v>
      </c>
      <c r="CB65" s="114">
        <f t="shared" ca="1" si="420"/>
        <v>1.2344904854229521</v>
      </c>
      <c r="CC65" s="114">
        <f t="shared" ca="1" si="420"/>
        <v>1.2883309596444621</v>
      </c>
      <c r="CD65" s="114">
        <f t="shared" ca="1" si="420"/>
        <v>1.284140024271442</v>
      </c>
      <c r="CE65" s="114">
        <f t="shared" ca="1" si="420"/>
        <v>1.2969411684752608</v>
      </c>
      <c r="CF65" s="114">
        <f t="shared" ca="1" si="420"/>
        <v>1.3055624993975754</v>
      </c>
      <c r="CG65" s="114">
        <f t="shared" ca="1" si="420"/>
        <v>1.2989159656064875</v>
      </c>
      <c r="CH65" s="114">
        <f t="shared" ca="1" si="420"/>
        <v>1.2757110461844856</v>
      </c>
      <c r="CI65" s="114">
        <f t="shared" ca="1" si="420"/>
        <v>1.2570801191302035</v>
      </c>
      <c r="CJ65" s="114">
        <f t="shared" ca="1" si="420"/>
        <v>1.2473450035308857</v>
      </c>
      <c r="CK65" s="114">
        <f t="shared" ca="1" si="420"/>
        <v>1.1758050084395626</v>
      </c>
      <c r="CL65" s="114">
        <f t="shared" ca="1" si="420"/>
        <v>1.1862071345761735</v>
      </c>
      <c r="CM65" s="114">
        <f t="shared" ca="1" si="420"/>
        <v>1.2506216027575481</v>
      </c>
      <c r="CN65" s="114">
        <f t="shared" ca="1" si="420"/>
        <v>1.2806088603164452</v>
      </c>
      <c r="CO65" s="114">
        <f t="shared" ca="1" si="420"/>
        <v>1.2024474029681249</v>
      </c>
      <c r="CP65" s="114">
        <f t="shared" ca="1" si="420"/>
        <v>1.2510250224587021</v>
      </c>
      <c r="CQ65" s="114">
        <f t="shared" ca="1" si="420"/>
        <v>1.2313283947152969</v>
      </c>
      <c r="CR65" s="114">
        <f t="shared" ca="1" si="420"/>
        <v>1.2896262430125915</v>
      </c>
      <c r="CS65" s="114">
        <f t="shared" ca="1" si="420"/>
        <v>1.248645915759129</v>
      </c>
      <c r="CT65" s="114">
        <f t="shared" ca="1" si="420"/>
        <v>1.270584579278117</v>
      </c>
      <c r="CU65" s="114">
        <f t="shared" ca="1" si="420"/>
        <v>1.251977014233725</v>
      </c>
      <c r="CV65" s="114">
        <f t="shared" ca="1" si="420"/>
        <v>1.247923968371919</v>
      </c>
      <c r="CW65" s="114">
        <f t="shared" ca="1" si="420"/>
        <v>1.2147863538092449</v>
      </c>
      <c r="CX65" s="114">
        <f t="shared" ca="1" si="420"/>
        <v>1.2624938790486553</v>
      </c>
      <c r="CY65" s="114">
        <f t="shared" ref="CY65:ED65" ca="1" si="421">MCmean+EXP(-meanRev*1/12)*(CX65-MCmean+MCvol*SQRT((EXP(2*meanRev*1/12)-1)/(2*meanRev))*NORMSINV((RAND())))</f>
        <v>1.280761809173248</v>
      </c>
      <c r="CZ65" s="114">
        <f t="shared" ca="1" si="421"/>
        <v>1.2906959936009677</v>
      </c>
      <c r="DA65" s="114">
        <f t="shared" ca="1" si="421"/>
        <v>1.2715312597939779</v>
      </c>
      <c r="DB65" s="114">
        <f t="shared" ca="1" si="421"/>
        <v>1.2751855586505287</v>
      </c>
      <c r="DC65" s="114">
        <f t="shared" ca="1" si="421"/>
        <v>1.2625666561693676</v>
      </c>
      <c r="DD65" s="114">
        <f t="shared" ca="1" si="421"/>
        <v>1.3240764308058841</v>
      </c>
      <c r="DE65" s="114">
        <f t="shared" ca="1" si="421"/>
        <v>1.291731201169803</v>
      </c>
      <c r="DF65" s="114">
        <f t="shared" ca="1" si="421"/>
        <v>1.3020422486559391</v>
      </c>
      <c r="DG65" s="114">
        <f t="shared" ca="1" si="421"/>
        <v>1.3024498958718596</v>
      </c>
      <c r="DH65" s="114">
        <f t="shared" ca="1" si="421"/>
        <v>1.3140354002817665</v>
      </c>
      <c r="DI65" s="114">
        <f t="shared" ca="1" si="421"/>
        <v>1.3013328970282858</v>
      </c>
      <c r="DJ65" s="114">
        <f t="shared" ca="1" si="421"/>
        <v>1.3313031113410023</v>
      </c>
      <c r="DK65" s="114">
        <f t="shared" ca="1" si="421"/>
        <v>1.3949626315198407</v>
      </c>
      <c r="DL65" s="114">
        <f t="shared" ca="1" si="421"/>
        <v>1.4208883387003117</v>
      </c>
      <c r="DM65" s="114">
        <f t="shared" ca="1" si="421"/>
        <v>1.4454618006439606</v>
      </c>
      <c r="DN65" s="114">
        <f t="shared" ca="1" si="421"/>
        <v>1.41581100606278</v>
      </c>
      <c r="DO65" s="114">
        <f t="shared" ca="1" si="421"/>
        <v>1.4248540023401282</v>
      </c>
      <c r="DP65" s="114">
        <f t="shared" ca="1" si="421"/>
        <v>1.3948287521514371</v>
      </c>
      <c r="DQ65" s="114">
        <f t="shared" ca="1" si="421"/>
        <v>1.386236302621175</v>
      </c>
      <c r="DR65" s="114">
        <f t="shared" ca="1" si="421"/>
        <v>1.405145513424817</v>
      </c>
      <c r="DS65" s="114">
        <f t="shared" ca="1" si="421"/>
        <v>1.394981165587353</v>
      </c>
      <c r="DT65" s="114">
        <f t="shared" ca="1" si="421"/>
        <v>1.4016180699558602</v>
      </c>
      <c r="DU65" s="114">
        <f t="shared" ca="1" si="421"/>
        <v>1.4306211982454844</v>
      </c>
      <c r="DV65" s="114">
        <f t="shared" ca="1" si="421"/>
        <v>1.4293981688477115</v>
      </c>
      <c r="DW65" s="114">
        <f t="shared" ca="1" si="421"/>
        <v>1.3968976318740325</v>
      </c>
      <c r="DX65" s="114">
        <f t="shared" ca="1" si="421"/>
        <v>1.4126261911921787</v>
      </c>
      <c r="DY65" s="114">
        <f t="shared" ca="1" si="421"/>
        <v>1.3798498300516164</v>
      </c>
      <c r="DZ65" s="114">
        <f t="shared" ca="1" si="421"/>
        <v>1.354575391752858</v>
      </c>
      <c r="EA65" s="114">
        <f t="shared" ca="1" si="421"/>
        <v>1.346505251554281</v>
      </c>
      <c r="EB65" s="114">
        <f t="shared" ca="1" si="421"/>
        <v>1.3102688298825238</v>
      </c>
      <c r="EC65" s="114">
        <f t="shared" ca="1" si="421"/>
        <v>1.3226979814586772</v>
      </c>
      <c r="ED65" s="114">
        <f t="shared" ca="1" si="421"/>
        <v>1.2923103125445448</v>
      </c>
      <c r="EE65" s="114">
        <f t="shared" ref="EE65:FJ65" ca="1" si="422">MCmean+EXP(-meanRev*1/12)*(ED65-MCmean+MCvol*SQRT((EXP(2*meanRev*1/12)-1)/(2*meanRev))*NORMSINV((RAND())))</f>
        <v>1.271269252423656</v>
      </c>
      <c r="EF65" s="114">
        <f t="shared" ca="1" si="422"/>
        <v>1.2700768196088554</v>
      </c>
      <c r="EG65" s="114">
        <f t="shared" ca="1" si="422"/>
        <v>1.2687724516726073</v>
      </c>
      <c r="EH65" s="114">
        <f t="shared" ca="1" si="422"/>
        <v>1.2672812550362442</v>
      </c>
      <c r="EI65" s="114">
        <f t="shared" ca="1" si="422"/>
        <v>1.2668685902546242</v>
      </c>
      <c r="EJ65" s="114">
        <f t="shared" ca="1" si="422"/>
        <v>1.2884454916439385</v>
      </c>
      <c r="EK65" s="114">
        <f t="shared" ca="1" si="422"/>
        <v>1.2924733666928556</v>
      </c>
      <c r="EL65" s="114">
        <f t="shared" ca="1" si="422"/>
        <v>1.2643070210521721</v>
      </c>
      <c r="EM65" s="114">
        <f t="shared" ca="1" si="422"/>
        <v>1.2916663503245724</v>
      </c>
      <c r="EN65" s="114">
        <f t="shared" ca="1" si="422"/>
        <v>1.3207623303477396</v>
      </c>
      <c r="EO65" s="114">
        <f t="shared" ca="1" si="422"/>
        <v>1.2860750436147492</v>
      </c>
      <c r="EP65" s="114">
        <f t="shared" ca="1" si="422"/>
        <v>1.2898478743332686</v>
      </c>
      <c r="EQ65" s="114">
        <f t="shared" ca="1" si="422"/>
        <v>1.2667186324536712</v>
      </c>
      <c r="ER65" s="114">
        <f t="shared" ca="1" si="422"/>
        <v>1.2444131816834643</v>
      </c>
      <c r="ES65" s="114">
        <f t="shared" ca="1" si="422"/>
        <v>1.2701890921798737</v>
      </c>
      <c r="ET65" s="114">
        <f t="shared" ca="1" si="422"/>
        <v>1.2189794367544853</v>
      </c>
      <c r="EU65" s="114">
        <f t="shared" ca="1" si="422"/>
        <v>1.2469302469065899</v>
      </c>
      <c r="EV65" s="114">
        <f t="shared" ca="1" si="422"/>
        <v>1.2308988543170911</v>
      </c>
      <c r="EW65" s="114">
        <f t="shared" ca="1" si="422"/>
        <v>1.2781690826103356</v>
      </c>
      <c r="EX65" s="114">
        <f t="shared" ca="1" si="422"/>
        <v>1.2819440939654663</v>
      </c>
      <c r="EY65" s="114">
        <f t="shared" ca="1" si="422"/>
        <v>1.2941602948029938</v>
      </c>
      <c r="EZ65" s="114">
        <f t="shared" ca="1" si="422"/>
        <v>1.2392114884795271</v>
      </c>
      <c r="FA65" s="114">
        <f t="shared" ca="1" si="422"/>
        <v>1.2053907157828521</v>
      </c>
      <c r="FB65" s="114">
        <f t="shared" ca="1" si="422"/>
        <v>1.1708711566234287</v>
      </c>
      <c r="FC65" s="114">
        <f t="shared" ca="1" si="422"/>
        <v>1.2187850184752014</v>
      </c>
      <c r="FD65" s="114">
        <f t="shared" ca="1" si="422"/>
        <v>1.163656526366331</v>
      </c>
      <c r="FE65" s="114">
        <f t="shared" ca="1" si="422"/>
        <v>1.1872151117325793</v>
      </c>
      <c r="FF65" s="114">
        <f t="shared" ca="1" si="422"/>
        <v>1.1731195141177795</v>
      </c>
      <c r="FG65" s="114">
        <f t="shared" ca="1" si="422"/>
        <v>1.17382417737144</v>
      </c>
      <c r="FH65" s="114">
        <f t="shared" ca="1" si="422"/>
        <v>1.1968230921085614</v>
      </c>
      <c r="FI65" s="114">
        <f t="shared" ca="1" si="422"/>
        <v>1.2164300435387623</v>
      </c>
      <c r="FJ65" s="114">
        <f t="shared" ca="1" si="422"/>
        <v>1.1979474297146706</v>
      </c>
      <c r="FK65" s="114">
        <f t="shared" ref="FK65:GP65" ca="1" si="423">MCmean+EXP(-meanRev*1/12)*(FJ65-MCmean+MCvol*SQRT((EXP(2*meanRev*1/12)-1)/(2*meanRev))*NORMSINV((RAND())))</f>
        <v>1.1787257015681654</v>
      </c>
      <c r="FL65" s="114">
        <f t="shared" ca="1" si="423"/>
        <v>1.1767977766705675</v>
      </c>
      <c r="FM65" s="114">
        <f t="shared" ca="1" si="423"/>
        <v>1.1922134616211071</v>
      </c>
      <c r="FN65" s="114">
        <f t="shared" ca="1" si="423"/>
        <v>1.1860541153362376</v>
      </c>
      <c r="FO65" s="114">
        <f t="shared" ca="1" si="423"/>
        <v>1.1259867148381655</v>
      </c>
      <c r="FP65" s="114">
        <f t="shared" ca="1" si="423"/>
        <v>1.1652443654947136</v>
      </c>
      <c r="FQ65" s="114">
        <f t="shared" ca="1" si="423"/>
        <v>1.1754948306486053</v>
      </c>
      <c r="FR65" s="114">
        <f t="shared" ca="1" si="423"/>
        <v>1.1401978672396642</v>
      </c>
      <c r="FS65" s="114">
        <f t="shared" ca="1" si="423"/>
        <v>1.1232349437592888</v>
      </c>
      <c r="FT65" s="114">
        <f t="shared" ca="1" si="423"/>
        <v>1.1476760945924709</v>
      </c>
      <c r="FU65" s="114">
        <f t="shared" ca="1" si="423"/>
        <v>1.1490018193648726</v>
      </c>
      <c r="FV65" s="114">
        <f t="shared" ca="1" si="423"/>
        <v>1.1342230605483723</v>
      </c>
      <c r="FW65" s="114">
        <f t="shared" ca="1" si="423"/>
        <v>1.0957474178319784</v>
      </c>
      <c r="FX65" s="114">
        <f t="shared" ca="1" si="423"/>
        <v>1.0836270557733447</v>
      </c>
      <c r="FY65" s="114">
        <f t="shared" ca="1" si="423"/>
        <v>1.0629084513549945</v>
      </c>
      <c r="FZ65" s="114">
        <f t="shared" ca="1" si="423"/>
        <v>1.0274938794149644</v>
      </c>
      <c r="GA65" s="114">
        <f t="shared" ca="1" si="423"/>
        <v>1.052670248370108</v>
      </c>
      <c r="GB65" s="114">
        <f t="shared" ca="1" si="423"/>
        <v>1.0799237913281723</v>
      </c>
      <c r="GC65" s="114">
        <f t="shared" ca="1" si="423"/>
        <v>1.1166070762724005</v>
      </c>
      <c r="GD65" s="114">
        <f t="shared" ca="1" si="423"/>
        <v>1.1202071038358805</v>
      </c>
      <c r="GE65" s="114">
        <f t="shared" ca="1" si="423"/>
        <v>1.135354452394266</v>
      </c>
      <c r="GF65" s="114">
        <f t="shared" ca="1" si="423"/>
        <v>1.1296722692349281</v>
      </c>
      <c r="GG65" s="114">
        <f t="shared" ca="1" si="423"/>
        <v>1.1032450472546229</v>
      </c>
      <c r="GH65" s="114">
        <f t="shared" ca="1" si="423"/>
        <v>1.1375525087927749</v>
      </c>
      <c r="GI65" s="114">
        <f t="shared" ca="1" si="423"/>
        <v>1.1651292605457886</v>
      </c>
      <c r="GJ65" s="114">
        <f t="shared" ca="1" si="423"/>
        <v>1.1525700224598101</v>
      </c>
      <c r="GK65" s="114">
        <f t="shared" ca="1" si="423"/>
        <v>1.1647304933041864</v>
      </c>
      <c r="GL65" s="114">
        <f t="shared" ca="1" si="423"/>
        <v>1.1824541995863469</v>
      </c>
      <c r="GM65" s="114">
        <f t="shared" ca="1" si="423"/>
        <v>1.2034152079691394</v>
      </c>
      <c r="GN65" s="114">
        <f t="shared" ca="1" si="423"/>
        <v>1.2650476031061739</v>
      </c>
      <c r="GO65" s="114">
        <f t="shared" ca="1" si="423"/>
        <v>1.2495057249993842</v>
      </c>
      <c r="GP65" s="114">
        <f t="shared" ca="1" si="423"/>
        <v>1.1782540064719622</v>
      </c>
      <c r="GQ65" s="114">
        <f t="shared" ref="GQ65:GX65" ca="1" si="424">MCmean+EXP(-meanRev*1/12)*(GP65-MCmean+MCvol*SQRT((EXP(2*meanRev*1/12)-1)/(2*meanRev))*NORMSINV((RAND())))</f>
        <v>1.2129765722588881</v>
      </c>
      <c r="GR65" s="114">
        <f t="shared" ca="1" si="424"/>
        <v>1.1898431680812738</v>
      </c>
      <c r="GS65" s="114">
        <f t="shared" ca="1" si="424"/>
        <v>1.1596651698310105</v>
      </c>
      <c r="GT65" s="114">
        <f t="shared" ca="1" si="424"/>
        <v>1.1734655109182397</v>
      </c>
      <c r="GU65" s="114">
        <f t="shared" ca="1" si="424"/>
        <v>1.1974519877310326</v>
      </c>
      <c r="GV65" s="114">
        <f t="shared" ca="1" si="424"/>
        <v>1.1986747048827704</v>
      </c>
      <c r="GW65" s="114">
        <f t="shared" ca="1" si="424"/>
        <v>1.2032683810011813</v>
      </c>
      <c r="GX65" s="114">
        <f t="shared" ca="1" si="424"/>
        <v>1.2313172388998943</v>
      </c>
    </row>
    <row r="66" spans="5:206">
      <c r="E66" s="72">
        <v>61</v>
      </c>
      <c r="F66" s="73">
        <f t="shared" si="32"/>
        <v>1</v>
      </c>
      <c r="G66" s="114">
        <f t="shared" ref="G66:AL66" ca="1" si="425">MCmean+EXP(-meanRev*1/12)*(F66-MCmean+MCvol*SQRT((EXP(2*meanRev*1/12)-1)/(2*meanRev))*NORMSINV((RAND())))</f>
        <v>1.0318944572616311</v>
      </c>
      <c r="H66" s="114">
        <f t="shared" ca="1" si="425"/>
        <v>1.0052269452295726</v>
      </c>
      <c r="I66" s="114">
        <f t="shared" ca="1" si="425"/>
        <v>1.0123364639473766</v>
      </c>
      <c r="J66" s="114">
        <f t="shared" ca="1" si="425"/>
        <v>0.94419707708925449</v>
      </c>
      <c r="K66" s="114">
        <f t="shared" ca="1" si="425"/>
        <v>0.94246354233394536</v>
      </c>
      <c r="L66" s="114">
        <f t="shared" ca="1" si="425"/>
        <v>0.89140101643128977</v>
      </c>
      <c r="M66" s="114">
        <f t="shared" ca="1" si="425"/>
        <v>0.90015915722777617</v>
      </c>
      <c r="N66" s="114">
        <f t="shared" ca="1" si="425"/>
        <v>0.93820271470152505</v>
      </c>
      <c r="O66" s="114">
        <f t="shared" ca="1" si="425"/>
        <v>0.95535363613407265</v>
      </c>
      <c r="P66" s="114">
        <f t="shared" ca="1" si="425"/>
        <v>0.96361231126024738</v>
      </c>
      <c r="Q66" s="114">
        <f t="shared" ca="1" si="425"/>
        <v>0.95332129496707774</v>
      </c>
      <c r="R66" s="114">
        <f t="shared" ca="1" si="425"/>
        <v>0.9925393363376015</v>
      </c>
      <c r="S66" s="114">
        <f t="shared" ca="1" si="425"/>
        <v>0.96609547736167789</v>
      </c>
      <c r="T66" s="114">
        <f t="shared" ca="1" si="425"/>
        <v>0.95574410023887812</v>
      </c>
      <c r="U66" s="114">
        <f t="shared" ca="1" si="425"/>
        <v>0.94041759537325531</v>
      </c>
      <c r="V66" s="114">
        <f t="shared" ca="1" si="425"/>
        <v>0.90455284164956284</v>
      </c>
      <c r="W66" s="114">
        <f t="shared" ca="1" si="425"/>
        <v>0.90726312971165601</v>
      </c>
      <c r="X66" s="114">
        <f t="shared" ca="1" si="425"/>
        <v>0.90272536126766401</v>
      </c>
      <c r="Y66" s="114">
        <f t="shared" ca="1" si="425"/>
        <v>0.95171317148937562</v>
      </c>
      <c r="Z66" s="114">
        <f t="shared" ca="1" si="425"/>
        <v>0.98153077632601926</v>
      </c>
      <c r="AA66" s="114">
        <f t="shared" ca="1" si="425"/>
        <v>1.0296314938705735</v>
      </c>
      <c r="AB66" s="114">
        <f t="shared" ca="1" si="425"/>
        <v>1.0834566641542795</v>
      </c>
      <c r="AC66" s="114">
        <f t="shared" ca="1" si="425"/>
        <v>1.0324250571345703</v>
      </c>
      <c r="AD66" s="114">
        <f t="shared" ca="1" si="425"/>
        <v>1.0420200830085191</v>
      </c>
      <c r="AE66" s="114">
        <f t="shared" ca="1" si="425"/>
        <v>1.0166180812576031</v>
      </c>
      <c r="AF66" s="114">
        <f t="shared" ca="1" si="425"/>
        <v>1.0583490392038863</v>
      </c>
      <c r="AG66" s="114">
        <f t="shared" ca="1" si="425"/>
        <v>1.0320275972362418</v>
      </c>
      <c r="AH66" s="114">
        <f t="shared" ca="1" si="425"/>
        <v>1.081224490209737</v>
      </c>
      <c r="AI66" s="114">
        <f t="shared" ca="1" si="425"/>
        <v>1.0643504883146051</v>
      </c>
      <c r="AJ66" s="114">
        <f t="shared" ca="1" si="425"/>
        <v>1.0555556316118024</v>
      </c>
      <c r="AK66" s="114">
        <f t="shared" ca="1" si="425"/>
        <v>1.0504005794079654</v>
      </c>
      <c r="AL66" s="114">
        <f t="shared" ca="1" si="425"/>
        <v>0.98433529002556819</v>
      </c>
      <c r="AM66" s="114">
        <f t="shared" ref="AM66:BR66" ca="1" si="426">MCmean+EXP(-meanRev*1/12)*(AL66-MCmean+MCvol*SQRT((EXP(2*meanRev*1/12)-1)/(2*meanRev))*NORMSINV((RAND())))</f>
        <v>0.97457369231105995</v>
      </c>
      <c r="AN66" s="114">
        <f t="shared" ca="1" si="426"/>
        <v>0.97244834256033696</v>
      </c>
      <c r="AO66" s="114">
        <f t="shared" ca="1" si="426"/>
        <v>0.91120649809701348</v>
      </c>
      <c r="AP66" s="114">
        <f t="shared" ca="1" si="426"/>
        <v>0.92490392614347305</v>
      </c>
      <c r="AQ66" s="114">
        <f t="shared" ca="1" si="426"/>
        <v>0.89463869093527226</v>
      </c>
      <c r="AR66" s="114">
        <f t="shared" ca="1" si="426"/>
        <v>0.91590706051953863</v>
      </c>
      <c r="AS66" s="114">
        <f t="shared" ca="1" si="426"/>
        <v>0.94225258067991613</v>
      </c>
      <c r="AT66" s="114">
        <f t="shared" ca="1" si="426"/>
        <v>0.94154461403843825</v>
      </c>
      <c r="AU66" s="114">
        <f t="shared" ca="1" si="426"/>
        <v>0.93815222996401704</v>
      </c>
      <c r="AV66" s="114">
        <f t="shared" ca="1" si="426"/>
        <v>0.95315043725067505</v>
      </c>
      <c r="AW66" s="114">
        <f t="shared" ca="1" si="426"/>
        <v>0.94459021716607205</v>
      </c>
      <c r="AX66" s="114">
        <f t="shared" ca="1" si="426"/>
        <v>0.95588206572459666</v>
      </c>
      <c r="AY66" s="114">
        <f t="shared" ca="1" si="426"/>
        <v>0.96757695752767037</v>
      </c>
      <c r="AZ66" s="114">
        <f t="shared" ca="1" si="426"/>
        <v>0.96583018101527074</v>
      </c>
      <c r="BA66" s="114">
        <f t="shared" ca="1" si="426"/>
        <v>1.0145294881663629</v>
      </c>
      <c r="BB66" s="114">
        <f t="shared" ca="1" si="426"/>
        <v>1.0080720763776674</v>
      </c>
      <c r="BC66" s="114">
        <f t="shared" ca="1" si="426"/>
        <v>0.97351894805958705</v>
      </c>
      <c r="BD66" s="114">
        <f t="shared" ca="1" si="426"/>
        <v>0.97610589312220841</v>
      </c>
      <c r="BE66" s="114">
        <f t="shared" ca="1" si="426"/>
        <v>0.98314836841491282</v>
      </c>
      <c r="BF66" s="114">
        <f t="shared" ca="1" si="426"/>
        <v>0.98400382116665119</v>
      </c>
      <c r="BG66" s="114">
        <f t="shared" ca="1" si="426"/>
        <v>0.98969318713153775</v>
      </c>
      <c r="BH66" s="114">
        <f t="shared" ca="1" si="426"/>
        <v>0.99843174023083059</v>
      </c>
      <c r="BI66" s="114">
        <f t="shared" ca="1" si="426"/>
        <v>1.0282334534455353</v>
      </c>
      <c r="BJ66" s="114">
        <f t="shared" ca="1" si="426"/>
        <v>1.0240263351092098</v>
      </c>
      <c r="BK66" s="114">
        <f t="shared" ca="1" si="426"/>
        <v>1.0396531680989851</v>
      </c>
      <c r="BL66" s="114">
        <f t="shared" ca="1" si="426"/>
        <v>1.0083750605294892</v>
      </c>
      <c r="BM66" s="114">
        <f t="shared" ca="1" si="426"/>
        <v>1.0216110585832274</v>
      </c>
      <c r="BN66" s="114">
        <f t="shared" ca="1" si="426"/>
        <v>1.0153452916212802</v>
      </c>
      <c r="BO66" s="114">
        <f t="shared" ca="1" si="426"/>
        <v>1.0094409714436321</v>
      </c>
      <c r="BP66" s="114">
        <f t="shared" ca="1" si="426"/>
        <v>1.0434599618702789</v>
      </c>
      <c r="BQ66" s="114">
        <f t="shared" ca="1" si="426"/>
        <v>1.0128708426375219</v>
      </c>
      <c r="BR66" s="114">
        <f t="shared" ca="1" si="426"/>
        <v>0.98806332964745736</v>
      </c>
      <c r="BS66" s="114">
        <f t="shared" ref="BS66:CX66" ca="1" si="427">MCmean+EXP(-meanRev*1/12)*(BR66-MCmean+MCvol*SQRT((EXP(2*meanRev*1/12)-1)/(2*meanRev))*NORMSINV((RAND())))</f>
        <v>0.97627577608203575</v>
      </c>
      <c r="BT66" s="114">
        <f t="shared" ca="1" si="427"/>
        <v>0.92781198382673968</v>
      </c>
      <c r="BU66" s="114">
        <f t="shared" ca="1" si="427"/>
        <v>0.94677425426551942</v>
      </c>
      <c r="BV66" s="114">
        <f t="shared" ca="1" si="427"/>
        <v>0.91655582171076344</v>
      </c>
      <c r="BW66" s="114">
        <f t="shared" ca="1" si="427"/>
        <v>0.95586062068499889</v>
      </c>
      <c r="BX66" s="114">
        <f t="shared" ca="1" si="427"/>
        <v>0.92578729174021501</v>
      </c>
      <c r="BY66" s="114">
        <f t="shared" ca="1" si="427"/>
        <v>0.90571509307329567</v>
      </c>
      <c r="BZ66" s="114">
        <f t="shared" ca="1" si="427"/>
        <v>0.89318277222996079</v>
      </c>
      <c r="CA66" s="114">
        <f t="shared" ca="1" si="427"/>
        <v>0.89228759592124496</v>
      </c>
      <c r="CB66" s="114">
        <f t="shared" ca="1" si="427"/>
        <v>0.88741310153494735</v>
      </c>
      <c r="CC66" s="114">
        <f t="shared" ca="1" si="427"/>
        <v>0.91346996167847294</v>
      </c>
      <c r="CD66" s="114">
        <f t="shared" ca="1" si="427"/>
        <v>0.93469489206043388</v>
      </c>
      <c r="CE66" s="114">
        <f t="shared" ca="1" si="427"/>
        <v>0.9051633716795392</v>
      </c>
      <c r="CF66" s="114">
        <f t="shared" ca="1" si="427"/>
        <v>0.87605479974019751</v>
      </c>
      <c r="CG66" s="114">
        <f t="shared" ca="1" si="427"/>
        <v>0.88957812268999426</v>
      </c>
      <c r="CH66" s="114">
        <f t="shared" ca="1" si="427"/>
        <v>0.89583494827796495</v>
      </c>
      <c r="CI66" s="114">
        <f t="shared" ca="1" si="427"/>
        <v>0.88898663115771048</v>
      </c>
      <c r="CJ66" s="114">
        <f t="shared" ca="1" si="427"/>
        <v>0.91412626932275165</v>
      </c>
      <c r="CK66" s="114">
        <f t="shared" ca="1" si="427"/>
        <v>0.9407833012661464</v>
      </c>
      <c r="CL66" s="114">
        <f t="shared" ca="1" si="427"/>
        <v>0.93833741845098462</v>
      </c>
      <c r="CM66" s="114">
        <f t="shared" ca="1" si="427"/>
        <v>0.90375942989661173</v>
      </c>
      <c r="CN66" s="114">
        <f t="shared" ca="1" si="427"/>
        <v>0.93862521853730063</v>
      </c>
      <c r="CO66" s="114">
        <f t="shared" ca="1" si="427"/>
        <v>0.94941112280825024</v>
      </c>
      <c r="CP66" s="114">
        <f t="shared" ca="1" si="427"/>
        <v>0.95424194389255357</v>
      </c>
      <c r="CQ66" s="114">
        <f t="shared" ca="1" si="427"/>
        <v>0.92254007233505608</v>
      </c>
      <c r="CR66" s="114">
        <f t="shared" ca="1" si="427"/>
        <v>0.98996158086000663</v>
      </c>
      <c r="CS66" s="114">
        <f t="shared" ca="1" si="427"/>
        <v>1.0152641541289211</v>
      </c>
      <c r="CT66" s="114">
        <f t="shared" ca="1" si="427"/>
        <v>1.0276266150442701</v>
      </c>
      <c r="CU66" s="114">
        <f t="shared" ca="1" si="427"/>
        <v>1.0360150541986974</v>
      </c>
      <c r="CV66" s="114">
        <f t="shared" ca="1" si="427"/>
        <v>1.0725189104909123</v>
      </c>
      <c r="CW66" s="114">
        <f t="shared" ca="1" si="427"/>
        <v>1.1076108156560074</v>
      </c>
      <c r="CX66" s="114">
        <f t="shared" ca="1" si="427"/>
        <v>1.1150192419550002</v>
      </c>
      <c r="CY66" s="114">
        <f t="shared" ref="CY66:ED66" ca="1" si="428">MCmean+EXP(-meanRev*1/12)*(CX66-MCmean+MCvol*SQRT((EXP(2*meanRev*1/12)-1)/(2*meanRev))*NORMSINV((RAND())))</f>
        <v>1.1293159509374788</v>
      </c>
      <c r="CZ66" s="114">
        <f t="shared" ca="1" si="428"/>
        <v>1.1311284736370606</v>
      </c>
      <c r="DA66" s="114">
        <f t="shared" ca="1" si="428"/>
        <v>1.0753830698556832</v>
      </c>
      <c r="DB66" s="114">
        <f t="shared" ca="1" si="428"/>
        <v>1.0213054367698569</v>
      </c>
      <c r="DC66" s="114">
        <f t="shared" ca="1" si="428"/>
        <v>1.059132829443505</v>
      </c>
      <c r="DD66" s="114">
        <f t="shared" ca="1" si="428"/>
        <v>1.101386658975585</v>
      </c>
      <c r="DE66" s="114">
        <f t="shared" ca="1" si="428"/>
        <v>1.1116403992671613</v>
      </c>
      <c r="DF66" s="114">
        <f t="shared" ca="1" si="428"/>
        <v>1.1254563018737558</v>
      </c>
      <c r="DG66" s="114">
        <f t="shared" ca="1" si="428"/>
        <v>1.1312708985611351</v>
      </c>
      <c r="DH66" s="114">
        <f t="shared" ca="1" si="428"/>
        <v>1.143819070063494</v>
      </c>
      <c r="DI66" s="114">
        <f t="shared" ca="1" si="428"/>
        <v>1.1348516004804541</v>
      </c>
      <c r="DJ66" s="114">
        <f t="shared" ca="1" si="428"/>
        <v>1.1774244276028261</v>
      </c>
      <c r="DK66" s="114">
        <f t="shared" ca="1" si="428"/>
        <v>1.1353371257306937</v>
      </c>
      <c r="DL66" s="114">
        <f t="shared" ca="1" si="428"/>
        <v>1.1377305395572195</v>
      </c>
      <c r="DM66" s="114">
        <f t="shared" ca="1" si="428"/>
        <v>1.135209575465556</v>
      </c>
      <c r="DN66" s="114">
        <f t="shared" ca="1" si="428"/>
        <v>1.168603143483107</v>
      </c>
      <c r="DO66" s="114">
        <f t="shared" ca="1" si="428"/>
        <v>1.1627440784108318</v>
      </c>
      <c r="DP66" s="114">
        <f t="shared" ca="1" si="428"/>
        <v>1.1331312413628842</v>
      </c>
      <c r="DQ66" s="114">
        <f t="shared" ca="1" si="428"/>
        <v>1.1277658774989894</v>
      </c>
      <c r="DR66" s="114">
        <f t="shared" ca="1" si="428"/>
        <v>1.1193911310709046</v>
      </c>
      <c r="DS66" s="114">
        <f t="shared" ca="1" si="428"/>
        <v>1.1290689427224825</v>
      </c>
      <c r="DT66" s="114">
        <f t="shared" ca="1" si="428"/>
        <v>1.0810893698932817</v>
      </c>
      <c r="DU66" s="114">
        <f t="shared" ca="1" si="428"/>
        <v>1.0975021186200229</v>
      </c>
      <c r="DV66" s="114">
        <f t="shared" ca="1" si="428"/>
        <v>1.0895665595663895</v>
      </c>
      <c r="DW66" s="114">
        <f t="shared" ca="1" si="428"/>
        <v>1.0991810278200482</v>
      </c>
      <c r="DX66" s="114">
        <f t="shared" ca="1" si="428"/>
        <v>1.1105826330537785</v>
      </c>
      <c r="DY66" s="114">
        <f t="shared" ca="1" si="428"/>
        <v>1.1251255866230854</v>
      </c>
      <c r="DZ66" s="114">
        <f t="shared" ca="1" si="428"/>
        <v>1.1527392712424089</v>
      </c>
      <c r="EA66" s="114">
        <f t="shared" ca="1" si="428"/>
        <v>1.1531179094514694</v>
      </c>
      <c r="EB66" s="114">
        <f t="shared" ca="1" si="428"/>
        <v>1.102473279400991</v>
      </c>
      <c r="EC66" s="114">
        <f t="shared" ca="1" si="428"/>
        <v>1.1582071767570741</v>
      </c>
      <c r="ED66" s="114">
        <f t="shared" ca="1" si="428"/>
        <v>1.1964617453426087</v>
      </c>
      <c r="EE66" s="114">
        <f t="shared" ref="EE66:FJ66" ca="1" si="429">MCmean+EXP(-meanRev*1/12)*(ED66-MCmean+MCvol*SQRT((EXP(2*meanRev*1/12)-1)/(2*meanRev))*NORMSINV((RAND())))</f>
        <v>1.2145617536626607</v>
      </c>
      <c r="EF66" s="114">
        <f t="shared" ca="1" si="429"/>
        <v>1.2425250070798608</v>
      </c>
      <c r="EG66" s="114">
        <f t="shared" ca="1" si="429"/>
        <v>1.2788335712658396</v>
      </c>
      <c r="EH66" s="114">
        <f t="shared" ca="1" si="429"/>
        <v>1.2704181721726158</v>
      </c>
      <c r="EI66" s="114">
        <f t="shared" ca="1" si="429"/>
        <v>1.3269575658941031</v>
      </c>
      <c r="EJ66" s="114">
        <f t="shared" ca="1" si="429"/>
        <v>1.3844399669625636</v>
      </c>
      <c r="EK66" s="114">
        <f t="shared" ca="1" si="429"/>
        <v>1.3037139661531862</v>
      </c>
      <c r="EL66" s="114">
        <f t="shared" ca="1" si="429"/>
        <v>1.3474124011915516</v>
      </c>
      <c r="EM66" s="114">
        <f t="shared" ca="1" si="429"/>
        <v>1.3619878732962332</v>
      </c>
      <c r="EN66" s="114">
        <f t="shared" ca="1" si="429"/>
        <v>1.3509629632087139</v>
      </c>
      <c r="EO66" s="114">
        <f t="shared" ca="1" si="429"/>
        <v>1.3352182035272431</v>
      </c>
      <c r="EP66" s="114">
        <f t="shared" ca="1" si="429"/>
        <v>1.3063265138112086</v>
      </c>
      <c r="EQ66" s="114">
        <f t="shared" ca="1" si="429"/>
        <v>1.2725933959672258</v>
      </c>
      <c r="ER66" s="114">
        <f t="shared" ca="1" si="429"/>
        <v>1.2566158255220157</v>
      </c>
      <c r="ES66" s="114">
        <f t="shared" ca="1" si="429"/>
        <v>1.284088102314952</v>
      </c>
      <c r="ET66" s="114">
        <f t="shared" ca="1" si="429"/>
        <v>1.352295572368174</v>
      </c>
      <c r="EU66" s="114">
        <f t="shared" ca="1" si="429"/>
        <v>1.3331060590160155</v>
      </c>
      <c r="EV66" s="114">
        <f t="shared" ca="1" si="429"/>
        <v>1.2867289407068168</v>
      </c>
      <c r="EW66" s="114">
        <f t="shared" ca="1" si="429"/>
        <v>1.3101231477220385</v>
      </c>
      <c r="EX66" s="114">
        <f t="shared" ca="1" si="429"/>
        <v>1.2859847936048896</v>
      </c>
      <c r="EY66" s="114">
        <f t="shared" ca="1" si="429"/>
        <v>1.2319457839838359</v>
      </c>
      <c r="EZ66" s="114">
        <f t="shared" ca="1" si="429"/>
        <v>1.2802409850734</v>
      </c>
      <c r="FA66" s="114">
        <f t="shared" ca="1" si="429"/>
        <v>1.2555012870483888</v>
      </c>
      <c r="FB66" s="114">
        <f t="shared" ca="1" si="429"/>
        <v>1.1796607449320387</v>
      </c>
      <c r="FC66" s="114">
        <f t="shared" ca="1" si="429"/>
        <v>1.2215745370942854</v>
      </c>
      <c r="FD66" s="114">
        <f t="shared" ca="1" si="429"/>
        <v>1.2448937207401454</v>
      </c>
      <c r="FE66" s="114">
        <f t="shared" ca="1" si="429"/>
        <v>1.2425967601251975</v>
      </c>
      <c r="FF66" s="114">
        <f t="shared" ca="1" si="429"/>
        <v>1.2583856767336103</v>
      </c>
      <c r="FG66" s="114">
        <f t="shared" ca="1" si="429"/>
        <v>1.291774601564694</v>
      </c>
      <c r="FH66" s="114">
        <f t="shared" ca="1" si="429"/>
        <v>1.2885684342642287</v>
      </c>
      <c r="FI66" s="114">
        <f t="shared" ca="1" si="429"/>
        <v>1.2989369300664795</v>
      </c>
      <c r="FJ66" s="114">
        <f t="shared" ca="1" si="429"/>
        <v>1.292128289774761</v>
      </c>
      <c r="FK66" s="114">
        <f t="shared" ref="FK66:GP66" ca="1" si="430">MCmean+EXP(-meanRev*1/12)*(FJ66-MCmean+MCvol*SQRT((EXP(2*meanRev*1/12)-1)/(2*meanRev))*NORMSINV((RAND())))</f>
        <v>1.2584098474916448</v>
      </c>
      <c r="FL66" s="114">
        <f t="shared" ca="1" si="430"/>
        <v>1.3162548801250287</v>
      </c>
      <c r="FM66" s="114">
        <f t="shared" ca="1" si="430"/>
        <v>1.2892077145007266</v>
      </c>
      <c r="FN66" s="114">
        <f t="shared" ca="1" si="430"/>
        <v>1.2793917941614932</v>
      </c>
      <c r="FO66" s="114">
        <f t="shared" ca="1" si="430"/>
        <v>1.2724768411742833</v>
      </c>
      <c r="FP66" s="114">
        <f t="shared" ca="1" si="430"/>
        <v>1.2633838968994744</v>
      </c>
      <c r="FQ66" s="114">
        <f t="shared" ca="1" si="430"/>
        <v>1.212083216232444</v>
      </c>
      <c r="FR66" s="114">
        <f t="shared" ca="1" si="430"/>
        <v>1.2063363746851845</v>
      </c>
      <c r="FS66" s="114">
        <f t="shared" ca="1" si="430"/>
        <v>1.2368838788997252</v>
      </c>
      <c r="FT66" s="114">
        <f t="shared" ca="1" si="430"/>
        <v>1.2043222728493765</v>
      </c>
      <c r="FU66" s="114">
        <f t="shared" ca="1" si="430"/>
        <v>1.1902968581332825</v>
      </c>
      <c r="FV66" s="114">
        <f t="shared" ca="1" si="430"/>
        <v>1.1942605225821614</v>
      </c>
      <c r="FW66" s="114">
        <f t="shared" ca="1" si="430"/>
        <v>1.2220697749052791</v>
      </c>
      <c r="FX66" s="114">
        <f t="shared" ca="1" si="430"/>
        <v>1.1736470476363343</v>
      </c>
      <c r="FY66" s="114">
        <f t="shared" ca="1" si="430"/>
        <v>1.1412901875238803</v>
      </c>
      <c r="FZ66" s="114">
        <f t="shared" ca="1" si="430"/>
        <v>1.1355509522489391</v>
      </c>
      <c r="GA66" s="114">
        <f t="shared" ca="1" si="430"/>
        <v>1.1395151446195537</v>
      </c>
      <c r="GB66" s="114">
        <f t="shared" ca="1" si="430"/>
        <v>1.1875640534073404</v>
      </c>
      <c r="GC66" s="114">
        <f t="shared" ca="1" si="430"/>
        <v>1.2007236694873984</v>
      </c>
      <c r="GD66" s="114">
        <f t="shared" ca="1" si="430"/>
        <v>1.1314248089499075</v>
      </c>
      <c r="GE66" s="114">
        <f t="shared" ca="1" si="430"/>
        <v>1.0969403813711944</v>
      </c>
      <c r="GF66" s="114">
        <f t="shared" ca="1" si="430"/>
        <v>1.0686465813881663</v>
      </c>
      <c r="GG66" s="114">
        <f t="shared" ca="1" si="430"/>
        <v>1.1132693398415388</v>
      </c>
      <c r="GH66" s="114">
        <f t="shared" ca="1" si="430"/>
        <v>1.1368361360115686</v>
      </c>
      <c r="GI66" s="114">
        <f t="shared" ca="1" si="430"/>
        <v>1.1206491696061518</v>
      </c>
      <c r="GJ66" s="114">
        <f t="shared" ca="1" si="430"/>
        <v>1.1779161613636377</v>
      </c>
      <c r="GK66" s="114">
        <f t="shared" ca="1" si="430"/>
        <v>1.2094620092354209</v>
      </c>
      <c r="GL66" s="114">
        <f t="shared" ca="1" si="430"/>
        <v>1.2163616839081284</v>
      </c>
      <c r="GM66" s="114">
        <f t="shared" ca="1" si="430"/>
        <v>1.2016911536377921</v>
      </c>
      <c r="GN66" s="114">
        <f t="shared" ca="1" si="430"/>
        <v>1.1542870827831626</v>
      </c>
      <c r="GO66" s="114">
        <f t="shared" ca="1" si="430"/>
        <v>1.1738776283257406</v>
      </c>
      <c r="GP66" s="114">
        <f t="shared" ca="1" si="430"/>
        <v>1.1572989878210342</v>
      </c>
      <c r="GQ66" s="114">
        <f t="shared" ref="GQ66:GX66" ca="1" si="431">MCmean+EXP(-meanRev*1/12)*(GP66-MCmean+MCvol*SQRT((EXP(2*meanRev*1/12)-1)/(2*meanRev))*NORMSINV((RAND())))</f>
        <v>1.1344621188249224</v>
      </c>
      <c r="GR66" s="114">
        <f t="shared" ca="1" si="431"/>
        <v>1.1348375848882446</v>
      </c>
      <c r="GS66" s="114">
        <f t="shared" ca="1" si="431"/>
        <v>1.165205200113526</v>
      </c>
      <c r="GT66" s="114">
        <f t="shared" ca="1" si="431"/>
        <v>1.1742862423850635</v>
      </c>
      <c r="GU66" s="114">
        <f t="shared" ca="1" si="431"/>
        <v>1.1572609853190452</v>
      </c>
      <c r="GV66" s="114">
        <f t="shared" ca="1" si="431"/>
        <v>1.1569617929223053</v>
      </c>
      <c r="GW66" s="114">
        <f t="shared" ca="1" si="431"/>
        <v>1.1187635107949039</v>
      </c>
      <c r="GX66" s="114">
        <f t="shared" ca="1" si="431"/>
        <v>1.1264891357349431</v>
      </c>
    </row>
    <row r="67" spans="5:206">
      <c r="E67" s="72">
        <v>62</v>
      </c>
      <c r="F67" s="73">
        <f t="shared" si="32"/>
        <v>1</v>
      </c>
      <c r="G67" s="114">
        <f t="shared" ref="G67:AL67" ca="1" si="432">MCmean+EXP(-meanRev*1/12)*(F67-MCmean+MCvol*SQRT((EXP(2*meanRev*1/12)-1)/(2*meanRev))*NORMSINV((RAND())))</f>
        <v>1.0115864009571174</v>
      </c>
      <c r="H67" s="114">
        <f t="shared" ca="1" si="432"/>
        <v>0.97943349017329961</v>
      </c>
      <c r="I67" s="114">
        <f t="shared" ca="1" si="432"/>
        <v>0.98876574251082738</v>
      </c>
      <c r="J67" s="114">
        <f t="shared" ca="1" si="432"/>
        <v>0.96904664977587995</v>
      </c>
      <c r="K67" s="114">
        <f t="shared" ca="1" si="432"/>
        <v>1.0011306497891552</v>
      </c>
      <c r="L67" s="114">
        <f t="shared" ca="1" si="432"/>
        <v>1.0663118314973978</v>
      </c>
      <c r="M67" s="114">
        <f t="shared" ca="1" si="432"/>
        <v>1.1105271520481745</v>
      </c>
      <c r="N67" s="114">
        <f t="shared" ca="1" si="432"/>
        <v>1.0725064801983804</v>
      </c>
      <c r="O67" s="114">
        <f t="shared" ca="1" si="432"/>
        <v>1.0873862990342908</v>
      </c>
      <c r="P67" s="114">
        <f t="shared" ca="1" si="432"/>
        <v>1.1508478875345414</v>
      </c>
      <c r="Q67" s="114">
        <f t="shared" ca="1" si="432"/>
        <v>1.1474232053928501</v>
      </c>
      <c r="R67" s="114">
        <f t="shared" ca="1" si="432"/>
        <v>1.1678408984792426</v>
      </c>
      <c r="S67" s="114">
        <f t="shared" ca="1" si="432"/>
        <v>1.1317477450513918</v>
      </c>
      <c r="T67" s="114">
        <f t="shared" ca="1" si="432"/>
        <v>1.1576379292756922</v>
      </c>
      <c r="U67" s="114">
        <f t="shared" ca="1" si="432"/>
        <v>1.1698192611411684</v>
      </c>
      <c r="V67" s="114">
        <f t="shared" ca="1" si="432"/>
        <v>1.1557431086339234</v>
      </c>
      <c r="W67" s="114">
        <f t="shared" ca="1" si="432"/>
        <v>1.154354895876325</v>
      </c>
      <c r="X67" s="114">
        <f t="shared" ca="1" si="432"/>
        <v>1.1456846700523937</v>
      </c>
      <c r="Y67" s="114">
        <f t="shared" ca="1" si="432"/>
        <v>1.1746026817294692</v>
      </c>
      <c r="Z67" s="114">
        <f t="shared" ca="1" si="432"/>
        <v>1.1125392115465398</v>
      </c>
      <c r="AA67" s="114">
        <f t="shared" ca="1" si="432"/>
        <v>1.1082756257426409</v>
      </c>
      <c r="AB67" s="114">
        <f t="shared" ca="1" si="432"/>
        <v>1.0714686974810348</v>
      </c>
      <c r="AC67" s="114">
        <f t="shared" ca="1" si="432"/>
        <v>1.0479463910524993</v>
      </c>
      <c r="AD67" s="114">
        <f t="shared" ca="1" si="432"/>
        <v>1.1007544775866049</v>
      </c>
      <c r="AE67" s="114">
        <f t="shared" ca="1" si="432"/>
        <v>1.0587510632057942</v>
      </c>
      <c r="AF67" s="114">
        <f t="shared" ca="1" si="432"/>
        <v>1.0865669258904189</v>
      </c>
      <c r="AG67" s="114">
        <f t="shared" ca="1" si="432"/>
        <v>1.0643181345340142</v>
      </c>
      <c r="AH67" s="114">
        <f t="shared" ca="1" si="432"/>
        <v>1.0974101644626897</v>
      </c>
      <c r="AI67" s="114">
        <f t="shared" ca="1" si="432"/>
        <v>1.0734380122274771</v>
      </c>
      <c r="AJ67" s="114">
        <f t="shared" ca="1" si="432"/>
        <v>1.0761464421195588</v>
      </c>
      <c r="AK67" s="114">
        <f t="shared" ca="1" si="432"/>
        <v>1.1134178290889345</v>
      </c>
      <c r="AL67" s="114">
        <f t="shared" ca="1" si="432"/>
        <v>1.1107968651638187</v>
      </c>
      <c r="AM67" s="114">
        <f t="shared" ref="AM67:BR67" ca="1" si="433">MCmean+EXP(-meanRev*1/12)*(AL67-MCmean+MCvol*SQRT((EXP(2*meanRev*1/12)-1)/(2*meanRev))*NORMSINV((RAND())))</f>
        <v>1.0790483503266541</v>
      </c>
      <c r="AN67" s="114">
        <f t="shared" ca="1" si="433"/>
        <v>1.0334172801422365</v>
      </c>
      <c r="AO67" s="114">
        <f t="shared" ca="1" si="433"/>
        <v>1.0046716010899563</v>
      </c>
      <c r="AP67" s="114">
        <f t="shared" ca="1" si="433"/>
        <v>0.98573969679431739</v>
      </c>
      <c r="AQ67" s="114">
        <f t="shared" ca="1" si="433"/>
        <v>0.982191585786099</v>
      </c>
      <c r="AR67" s="114">
        <f t="shared" ca="1" si="433"/>
        <v>0.99379186130192487</v>
      </c>
      <c r="AS67" s="114">
        <f t="shared" ca="1" si="433"/>
        <v>0.99257413146170526</v>
      </c>
      <c r="AT67" s="114">
        <f t="shared" ca="1" si="433"/>
        <v>1.0142201227904268</v>
      </c>
      <c r="AU67" s="114">
        <f t="shared" ca="1" si="433"/>
        <v>0.99587562890611814</v>
      </c>
      <c r="AV67" s="114">
        <f t="shared" ca="1" si="433"/>
        <v>1.0079161201475009</v>
      </c>
      <c r="AW67" s="114">
        <f t="shared" ca="1" si="433"/>
        <v>1.0080444281589476</v>
      </c>
      <c r="AX67" s="114">
        <f t="shared" ca="1" si="433"/>
        <v>1.0265450565397838</v>
      </c>
      <c r="AY67" s="114">
        <f t="shared" ca="1" si="433"/>
        <v>1.0383916813841312</v>
      </c>
      <c r="AZ67" s="114">
        <f t="shared" ca="1" si="433"/>
        <v>1.0380723596361088</v>
      </c>
      <c r="BA67" s="114">
        <f t="shared" ca="1" si="433"/>
        <v>1.0596831132671842</v>
      </c>
      <c r="BB67" s="114">
        <f t="shared" ca="1" si="433"/>
        <v>1.0553377640168187</v>
      </c>
      <c r="BC67" s="114">
        <f t="shared" ca="1" si="433"/>
        <v>1.0594465251479983</v>
      </c>
      <c r="BD67" s="114">
        <f t="shared" ca="1" si="433"/>
        <v>1.0646267357830743</v>
      </c>
      <c r="BE67" s="114">
        <f t="shared" ca="1" si="433"/>
        <v>1.1000981147901174</v>
      </c>
      <c r="BF67" s="114">
        <f t="shared" ca="1" si="433"/>
        <v>1.0606357803067046</v>
      </c>
      <c r="BG67" s="114">
        <f t="shared" ca="1" si="433"/>
        <v>1.0787926166961401</v>
      </c>
      <c r="BH67" s="114">
        <f t="shared" ca="1" si="433"/>
        <v>1.0704948811907866</v>
      </c>
      <c r="BI67" s="114">
        <f t="shared" ca="1" si="433"/>
        <v>1.0799585686575537</v>
      </c>
      <c r="BJ67" s="114">
        <f t="shared" ca="1" si="433"/>
        <v>1.0788073942883887</v>
      </c>
      <c r="BK67" s="114">
        <f t="shared" ca="1" si="433"/>
        <v>1.0937837698371267</v>
      </c>
      <c r="BL67" s="114">
        <f t="shared" ca="1" si="433"/>
        <v>1.1886556444755956</v>
      </c>
      <c r="BM67" s="114">
        <f t="shared" ca="1" si="433"/>
        <v>1.2218607983629743</v>
      </c>
      <c r="BN67" s="114">
        <f t="shared" ca="1" si="433"/>
        <v>1.2544163881320216</v>
      </c>
      <c r="BO67" s="114">
        <f t="shared" ca="1" si="433"/>
        <v>1.2609828776364629</v>
      </c>
      <c r="BP67" s="114">
        <f t="shared" ca="1" si="433"/>
        <v>1.254069825671563</v>
      </c>
      <c r="BQ67" s="114">
        <f t="shared" ca="1" si="433"/>
        <v>1.1851893266395419</v>
      </c>
      <c r="BR67" s="114">
        <f t="shared" ca="1" si="433"/>
        <v>1.2084535485614005</v>
      </c>
      <c r="BS67" s="114">
        <f t="shared" ref="BS67:CX67" ca="1" si="434">MCmean+EXP(-meanRev*1/12)*(BR67-MCmean+MCvol*SQRT((EXP(2*meanRev*1/12)-1)/(2*meanRev))*NORMSINV((RAND())))</f>
        <v>1.1717465263150337</v>
      </c>
      <c r="BT67" s="114">
        <f t="shared" ca="1" si="434"/>
        <v>1.1877475939374214</v>
      </c>
      <c r="BU67" s="114">
        <f t="shared" ca="1" si="434"/>
        <v>1.1989766373225623</v>
      </c>
      <c r="BV67" s="114">
        <f t="shared" ca="1" si="434"/>
        <v>1.1682233415938601</v>
      </c>
      <c r="BW67" s="114">
        <f t="shared" ca="1" si="434"/>
        <v>1.195513380892625</v>
      </c>
      <c r="BX67" s="114">
        <f t="shared" ca="1" si="434"/>
        <v>1.231223506341995</v>
      </c>
      <c r="BY67" s="114">
        <f t="shared" ca="1" si="434"/>
        <v>1.2922855605461485</v>
      </c>
      <c r="BZ67" s="114">
        <f t="shared" ca="1" si="434"/>
        <v>1.2474696602984627</v>
      </c>
      <c r="CA67" s="114">
        <f t="shared" ca="1" si="434"/>
        <v>1.285743882342683</v>
      </c>
      <c r="CB67" s="114">
        <f t="shared" ca="1" si="434"/>
        <v>1.2844574939668891</v>
      </c>
      <c r="CC67" s="114">
        <f t="shared" ca="1" si="434"/>
        <v>1.2643871889523643</v>
      </c>
      <c r="CD67" s="114">
        <f t="shared" ca="1" si="434"/>
        <v>1.2796599478375374</v>
      </c>
      <c r="CE67" s="114">
        <f t="shared" ca="1" si="434"/>
        <v>1.3125271115974426</v>
      </c>
      <c r="CF67" s="114">
        <f t="shared" ca="1" si="434"/>
        <v>1.3282325590106883</v>
      </c>
      <c r="CG67" s="114">
        <f t="shared" ca="1" si="434"/>
        <v>1.3353651492832685</v>
      </c>
      <c r="CH67" s="114">
        <f t="shared" ca="1" si="434"/>
        <v>1.353255358107331</v>
      </c>
      <c r="CI67" s="114">
        <f t="shared" ca="1" si="434"/>
        <v>1.3130927003472175</v>
      </c>
      <c r="CJ67" s="114">
        <f t="shared" ca="1" si="434"/>
        <v>1.3023712348687642</v>
      </c>
      <c r="CK67" s="114">
        <f t="shared" ca="1" si="434"/>
        <v>1.2790159580081581</v>
      </c>
      <c r="CL67" s="114">
        <f t="shared" ca="1" si="434"/>
        <v>1.2274852113557779</v>
      </c>
      <c r="CM67" s="114">
        <f t="shared" ca="1" si="434"/>
        <v>1.227979412357441</v>
      </c>
      <c r="CN67" s="114">
        <f t="shared" ca="1" si="434"/>
        <v>1.1787106267117786</v>
      </c>
      <c r="CO67" s="114">
        <f t="shared" ca="1" si="434"/>
        <v>1.1887734000015955</v>
      </c>
      <c r="CP67" s="114">
        <f t="shared" ca="1" si="434"/>
        <v>1.2052382088037858</v>
      </c>
      <c r="CQ67" s="114">
        <f t="shared" ca="1" si="434"/>
        <v>1.2328604087103379</v>
      </c>
      <c r="CR67" s="114">
        <f t="shared" ca="1" si="434"/>
        <v>1.2217571526069091</v>
      </c>
      <c r="CS67" s="114">
        <f t="shared" ca="1" si="434"/>
        <v>1.2087319216575421</v>
      </c>
      <c r="CT67" s="114">
        <f t="shared" ca="1" si="434"/>
        <v>1.2069574878590745</v>
      </c>
      <c r="CU67" s="114">
        <f t="shared" ca="1" si="434"/>
        <v>1.2181629924873261</v>
      </c>
      <c r="CV67" s="114">
        <f t="shared" ca="1" si="434"/>
        <v>1.2030848434105299</v>
      </c>
      <c r="CW67" s="114">
        <f t="shared" ca="1" si="434"/>
        <v>1.1750303128846915</v>
      </c>
      <c r="CX67" s="114">
        <f t="shared" ca="1" si="434"/>
        <v>1.1803593060054185</v>
      </c>
      <c r="CY67" s="114">
        <f t="shared" ref="CY67:ED67" ca="1" si="435">MCmean+EXP(-meanRev*1/12)*(CX67-MCmean+MCvol*SQRT((EXP(2*meanRev*1/12)-1)/(2*meanRev))*NORMSINV((RAND())))</f>
        <v>1.1807752555058901</v>
      </c>
      <c r="CZ67" s="114">
        <f t="shared" ca="1" si="435"/>
        <v>1.1187411878820508</v>
      </c>
      <c r="DA67" s="114">
        <f t="shared" ca="1" si="435"/>
        <v>1.0993067787630597</v>
      </c>
      <c r="DB67" s="114">
        <f t="shared" ca="1" si="435"/>
        <v>1.0890165844108155</v>
      </c>
      <c r="DC67" s="114">
        <f t="shared" ca="1" si="435"/>
        <v>1.0236565181377903</v>
      </c>
      <c r="DD67" s="114">
        <f t="shared" ca="1" si="435"/>
        <v>1.0371711659470557</v>
      </c>
      <c r="DE67" s="114">
        <f t="shared" ca="1" si="435"/>
        <v>1.0639915876386168</v>
      </c>
      <c r="DF67" s="114">
        <f t="shared" ca="1" si="435"/>
        <v>1.0543813861275659</v>
      </c>
      <c r="DG67" s="114">
        <f t="shared" ca="1" si="435"/>
        <v>1.0583458178893617</v>
      </c>
      <c r="DH67" s="114">
        <f t="shared" ca="1" si="435"/>
        <v>1.1183284439823566</v>
      </c>
      <c r="DI67" s="114">
        <f t="shared" ca="1" si="435"/>
        <v>1.1423111695578148</v>
      </c>
      <c r="DJ67" s="114">
        <f t="shared" ca="1" si="435"/>
        <v>1.1667903770448271</v>
      </c>
      <c r="DK67" s="114">
        <f t="shared" ca="1" si="435"/>
        <v>1.1689316248207482</v>
      </c>
      <c r="DL67" s="114">
        <f t="shared" ca="1" si="435"/>
        <v>1.1611658354008847</v>
      </c>
      <c r="DM67" s="114">
        <f t="shared" ca="1" si="435"/>
        <v>1.1693533704604548</v>
      </c>
      <c r="DN67" s="114">
        <f t="shared" ca="1" si="435"/>
        <v>1.1749760205900099</v>
      </c>
      <c r="DO67" s="114">
        <f t="shared" ca="1" si="435"/>
        <v>1.1164852348686958</v>
      </c>
      <c r="DP67" s="114">
        <f t="shared" ca="1" si="435"/>
        <v>1.1200590926014193</v>
      </c>
      <c r="DQ67" s="114">
        <f t="shared" ca="1" si="435"/>
        <v>1.1152725788913456</v>
      </c>
      <c r="DR67" s="114">
        <f t="shared" ca="1" si="435"/>
        <v>1.1162700002103727</v>
      </c>
      <c r="DS67" s="114">
        <f t="shared" ca="1" si="435"/>
        <v>1.1394074064913402</v>
      </c>
      <c r="DT67" s="114">
        <f t="shared" ca="1" si="435"/>
        <v>1.1322607870023453</v>
      </c>
      <c r="DU67" s="114">
        <f t="shared" ca="1" si="435"/>
        <v>1.0976444749456213</v>
      </c>
      <c r="DV67" s="114">
        <f t="shared" ca="1" si="435"/>
        <v>1.0838787807559647</v>
      </c>
      <c r="DW67" s="114">
        <f t="shared" ca="1" si="435"/>
        <v>1.082163028096718</v>
      </c>
      <c r="DX67" s="114">
        <f t="shared" ca="1" si="435"/>
        <v>1.0537243309314555</v>
      </c>
      <c r="DY67" s="114">
        <f t="shared" ca="1" si="435"/>
        <v>1.0104812905497125</v>
      </c>
      <c r="DZ67" s="114">
        <f t="shared" ca="1" si="435"/>
        <v>0.95002272278609623</v>
      </c>
      <c r="EA67" s="114">
        <f t="shared" ca="1" si="435"/>
        <v>0.98894949033155144</v>
      </c>
      <c r="EB67" s="114">
        <f t="shared" ca="1" si="435"/>
        <v>1.004138403954367</v>
      </c>
      <c r="EC67" s="114">
        <f t="shared" ca="1" si="435"/>
        <v>0.99083967489609293</v>
      </c>
      <c r="ED67" s="114">
        <f t="shared" ca="1" si="435"/>
        <v>0.97029509972752848</v>
      </c>
      <c r="EE67" s="114">
        <f t="shared" ref="EE67:FJ67" ca="1" si="436">MCmean+EXP(-meanRev*1/12)*(ED67-MCmean+MCvol*SQRT((EXP(2*meanRev*1/12)-1)/(2*meanRev))*NORMSINV((RAND())))</f>
        <v>0.9573333849020077</v>
      </c>
      <c r="EF67" s="114">
        <f t="shared" ca="1" si="436"/>
        <v>0.96689081381957098</v>
      </c>
      <c r="EG67" s="114">
        <f t="shared" ca="1" si="436"/>
        <v>0.94790955573899205</v>
      </c>
      <c r="EH67" s="114">
        <f t="shared" ca="1" si="436"/>
        <v>0.9194977485499799</v>
      </c>
      <c r="EI67" s="114">
        <f t="shared" ca="1" si="436"/>
        <v>0.95160871601664276</v>
      </c>
      <c r="EJ67" s="114">
        <f t="shared" ca="1" si="436"/>
        <v>1.039294479915766</v>
      </c>
      <c r="EK67" s="114">
        <f t="shared" ca="1" si="436"/>
        <v>1.0500924675547321</v>
      </c>
      <c r="EL67" s="114">
        <f t="shared" ca="1" si="436"/>
        <v>0.98839088521005092</v>
      </c>
      <c r="EM67" s="114">
        <f t="shared" ca="1" si="436"/>
        <v>1.0267056844529481</v>
      </c>
      <c r="EN67" s="114">
        <f t="shared" ca="1" si="436"/>
        <v>1.0157614332475478</v>
      </c>
      <c r="EO67" s="114">
        <f t="shared" ca="1" si="436"/>
        <v>1.0247649734884392</v>
      </c>
      <c r="EP67" s="114">
        <f t="shared" ca="1" si="436"/>
        <v>1.0179432555398928</v>
      </c>
      <c r="EQ67" s="114">
        <f t="shared" ca="1" si="436"/>
        <v>0.98144895790725306</v>
      </c>
      <c r="ER67" s="114">
        <f t="shared" ca="1" si="436"/>
        <v>0.95774647383018419</v>
      </c>
      <c r="ES67" s="114">
        <f t="shared" ca="1" si="436"/>
        <v>0.95378688033913406</v>
      </c>
      <c r="ET67" s="114">
        <f t="shared" ca="1" si="436"/>
        <v>0.95711890189687476</v>
      </c>
      <c r="EU67" s="114">
        <f t="shared" ca="1" si="436"/>
        <v>0.94363727261170371</v>
      </c>
      <c r="EV67" s="114">
        <f t="shared" ca="1" si="436"/>
        <v>0.88819838819314256</v>
      </c>
      <c r="EW67" s="114">
        <f t="shared" ca="1" si="436"/>
        <v>0.88936811315372988</v>
      </c>
      <c r="EX67" s="114">
        <f t="shared" ca="1" si="436"/>
        <v>0.89551743043118748</v>
      </c>
      <c r="EY67" s="114">
        <f t="shared" ca="1" si="436"/>
        <v>0.87279143288583139</v>
      </c>
      <c r="EZ67" s="114">
        <f t="shared" ca="1" si="436"/>
        <v>0.87727854268474625</v>
      </c>
      <c r="FA67" s="114">
        <f t="shared" ca="1" si="436"/>
        <v>0.89045564509814601</v>
      </c>
      <c r="FB67" s="114">
        <f t="shared" ca="1" si="436"/>
        <v>0.94648833691044365</v>
      </c>
      <c r="FC67" s="114">
        <f t="shared" ca="1" si="436"/>
        <v>0.94353917558672296</v>
      </c>
      <c r="FD67" s="114">
        <f t="shared" ca="1" si="436"/>
        <v>0.92534996214186505</v>
      </c>
      <c r="FE67" s="114">
        <f t="shared" ca="1" si="436"/>
        <v>0.97875786504107809</v>
      </c>
      <c r="FF67" s="114">
        <f t="shared" ca="1" si="436"/>
        <v>0.94078271371652766</v>
      </c>
      <c r="FG67" s="114">
        <f t="shared" ca="1" si="436"/>
        <v>0.98082839208333861</v>
      </c>
      <c r="FH67" s="114">
        <f t="shared" ca="1" si="436"/>
        <v>1.0361067893283189</v>
      </c>
      <c r="FI67" s="114">
        <f t="shared" ca="1" si="436"/>
        <v>1.0461779156280651</v>
      </c>
      <c r="FJ67" s="114">
        <f t="shared" ca="1" si="436"/>
        <v>1.0298837080357857</v>
      </c>
      <c r="FK67" s="114">
        <f t="shared" ref="FK67:GP67" ca="1" si="437">MCmean+EXP(-meanRev*1/12)*(FJ67-MCmean+MCvol*SQRT((EXP(2*meanRev*1/12)-1)/(2*meanRev))*NORMSINV((RAND())))</f>
        <v>1.0328031126031023</v>
      </c>
      <c r="FL67" s="114">
        <f t="shared" ca="1" si="437"/>
        <v>1.0448330139220983</v>
      </c>
      <c r="FM67" s="114">
        <f t="shared" ca="1" si="437"/>
        <v>1.0593711798501853</v>
      </c>
      <c r="FN67" s="114">
        <f t="shared" ca="1" si="437"/>
        <v>1.0438020879917451</v>
      </c>
      <c r="FO67" s="114">
        <f t="shared" ca="1" si="437"/>
        <v>1.0298636788996527</v>
      </c>
      <c r="FP67" s="114">
        <f t="shared" ca="1" si="437"/>
        <v>1.0136404567003163</v>
      </c>
      <c r="FQ67" s="114">
        <f t="shared" ca="1" si="437"/>
        <v>1.0084569173516491</v>
      </c>
      <c r="FR67" s="114">
        <f t="shared" ca="1" si="437"/>
        <v>0.94865728334168375</v>
      </c>
      <c r="FS67" s="114">
        <f t="shared" ca="1" si="437"/>
        <v>0.93618389531907986</v>
      </c>
      <c r="FT67" s="114">
        <f t="shared" ca="1" si="437"/>
        <v>0.94763910821002795</v>
      </c>
      <c r="FU67" s="114">
        <f t="shared" ca="1" si="437"/>
        <v>0.9775666823068675</v>
      </c>
      <c r="FV67" s="114">
        <f t="shared" ca="1" si="437"/>
        <v>0.96583841488270661</v>
      </c>
      <c r="FW67" s="114">
        <f t="shared" ca="1" si="437"/>
        <v>0.94169028496233187</v>
      </c>
      <c r="FX67" s="114">
        <f t="shared" ca="1" si="437"/>
        <v>0.93416263796374099</v>
      </c>
      <c r="FY67" s="114">
        <f t="shared" ca="1" si="437"/>
        <v>0.96067547566732669</v>
      </c>
      <c r="FZ67" s="114">
        <f t="shared" ca="1" si="437"/>
        <v>0.96360045837702923</v>
      </c>
      <c r="GA67" s="114">
        <f t="shared" ca="1" si="437"/>
        <v>0.93878848410667648</v>
      </c>
      <c r="GB67" s="114">
        <f t="shared" ca="1" si="437"/>
        <v>0.97196112716027372</v>
      </c>
      <c r="GC67" s="114">
        <f t="shared" ca="1" si="437"/>
        <v>0.97589065512622331</v>
      </c>
      <c r="GD67" s="114">
        <f t="shared" ca="1" si="437"/>
        <v>0.99226502571017994</v>
      </c>
      <c r="GE67" s="114">
        <f t="shared" ca="1" si="437"/>
        <v>0.9688706424003688</v>
      </c>
      <c r="GF67" s="114">
        <f t="shared" ca="1" si="437"/>
        <v>0.97122179613692183</v>
      </c>
      <c r="GG67" s="114">
        <f t="shared" ca="1" si="437"/>
        <v>0.96980558134571504</v>
      </c>
      <c r="GH67" s="114">
        <f t="shared" ca="1" si="437"/>
        <v>0.96411509990676258</v>
      </c>
      <c r="GI67" s="114">
        <f t="shared" ca="1" si="437"/>
        <v>0.9220433964155651</v>
      </c>
      <c r="GJ67" s="114">
        <f t="shared" ca="1" si="437"/>
        <v>0.89600030521102048</v>
      </c>
      <c r="GK67" s="114">
        <f t="shared" ca="1" si="437"/>
        <v>0.91463064627683088</v>
      </c>
      <c r="GL67" s="114">
        <f t="shared" ca="1" si="437"/>
        <v>0.93819614226837933</v>
      </c>
      <c r="GM67" s="114">
        <f t="shared" ca="1" si="437"/>
        <v>0.88457934891348877</v>
      </c>
      <c r="GN67" s="114">
        <f t="shared" ca="1" si="437"/>
        <v>0.84909743197236187</v>
      </c>
      <c r="GO67" s="114">
        <f t="shared" ca="1" si="437"/>
        <v>0.83363347849602165</v>
      </c>
      <c r="GP67" s="114">
        <f t="shared" ca="1" si="437"/>
        <v>0.85090545050498312</v>
      </c>
      <c r="GQ67" s="114">
        <f t="shared" ref="GQ67:GX67" ca="1" si="438">MCmean+EXP(-meanRev*1/12)*(GP67-MCmean+MCvol*SQRT((EXP(2*meanRev*1/12)-1)/(2*meanRev))*NORMSINV((RAND())))</f>
        <v>0.81319345896000295</v>
      </c>
      <c r="GR67" s="114">
        <f t="shared" ca="1" si="438"/>
        <v>0.78269748255758942</v>
      </c>
      <c r="GS67" s="114">
        <f t="shared" ca="1" si="438"/>
        <v>0.78433767606664673</v>
      </c>
      <c r="GT67" s="114">
        <f t="shared" ca="1" si="438"/>
        <v>0.76089757300868466</v>
      </c>
      <c r="GU67" s="114">
        <f t="shared" ca="1" si="438"/>
        <v>0.74825810594984188</v>
      </c>
      <c r="GV67" s="114">
        <f t="shared" ca="1" si="438"/>
        <v>0.73981976826417828</v>
      </c>
      <c r="GW67" s="114">
        <f t="shared" ca="1" si="438"/>
        <v>0.69681599141653694</v>
      </c>
      <c r="GX67" s="114">
        <f t="shared" ca="1" si="438"/>
        <v>0.7091862835593008</v>
      </c>
    </row>
    <row r="68" spans="5:206">
      <c r="E68" s="72">
        <v>63</v>
      </c>
      <c r="F68" s="73">
        <f t="shared" si="32"/>
        <v>1</v>
      </c>
      <c r="G68" s="114">
        <f t="shared" ref="G68:AL68" ca="1" si="439">MCmean+EXP(-meanRev*1/12)*(F68-MCmean+MCvol*SQRT((EXP(2*meanRev*1/12)-1)/(2*meanRev))*NORMSINV((RAND())))</f>
        <v>1.0349607088651407</v>
      </c>
      <c r="H68" s="114">
        <f t="shared" ca="1" si="439"/>
        <v>1.0753999008573427</v>
      </c>
      <c r="I68" s="114">
        <f t="shared" ca="1" si="439"/>
        <v>1.055068034004085</v>
      </c>
      <c r="J68" s="114">
        <f t="shared" ca="1" si="439"/>
        <v>1.0550279747397691</v>
      </c>
      <c r="K68" s="114">
        <f t="shared" ca="1" si="439"/>
        <v>1.1535450661103943</v>
      </c>
      <c r="L68" s="114">
        <f t="shared" ca="1" si="439"/>
        <v>1.183847783954656</v>
      </c>
      <c r="M68" s="114">
        <f t="shared" ca="1" si="439"/>
        <v>1.1364181783573166</v>
      </c>
      <c r="N68" s="114">
        <f t="shared" ca="1" si="439"/>
        <v>1.1167577159704991</v>
      </c>
      <c r="O68" s="114">
        <f t="shared" ca="1" si="439"/>
        <v>1.1308224166694247</v>
      </c>
      <c r="P68" s="114">
        <f t="shared" ca="1" si="439"/>
        <v>1.1269184593452146</v>
      </c>
      <c r="Q68" s="114">
        <f t="shared" ca="1" si="439"/>
        <v>1.1316442113477587</v>
      </c>
      <c r="R68" s="114">
        <f t="shared" ca="1" si="439"/>
        <v>1.1249240667088971</v>
      </c>
      <c r="S68" s="114">
        <f t="shared" ca="1" si="439"/>
        <v>1.1037638344241389</v>
      </c>
      <c r="T68" s="114">
        <f t="shared" ca="1" si="439"/>
        <v>1.0843287057906139</v>
      </c>
      <c r="U68" s="114">
        <f t="shared" ca="1" si="439"/>
        <v>1.0255051194981055</v>
      </c>
      <c r="V68" s="114">
        <f t="shared" ca="1" si="439"/>
        <v>0.99264947522859159</v>
      </c>
      <c r="W68" s="114">
        <f t="shared" ca="1" si="439"/>
        <v>0.95548511533609481</v>
      </c>
      <c r="X68" s="114">
        <f t="shared" ca="1" si="439"/>
        <v>0.96998928883779223</v>
      </c>
      <c r="Y68" s="114">
        <f t="shared" ca="1" si="439"/>
        <v>0.97161308146166214</v>
      </c>
      <c r="Z68" s="114">
        <f t="shared" ca="1" si="439"/>
        <v>0.98470250735675835</v>
      </c>
      <c r="AA68" s="114">
        <f t="shared" ca="1" si="439"/>
        <v>0.9933179062873192</v>
      </c>
      <c r="AB68" s="114">
        <f t="shared" ca="1" si="439"/>
        <v>0.98543684352262362</v>
      </c>
      <c r="AC68" s="114">
        <f t="shared" ca="1" si="439"/>
        <v>0.98273115080098339</v>
      </c>
      <c r="AD68" s="114">
        <f t="shared" ca="1" si="439"/>
        <v>1.0052108735160965</v>
      </c>
      <c r="AE68" s="114">
        <f t="shared" ca="1" si="439"/>
        <v>0.97495176983862319</v>
      </c>
      <c r="AF68" s="114">
        <f t="shared" ca="1" si="439"/>
        <v>0.97503540507898223</v>
      </c>
      <c r="AG68" s="114">
        <f t="shared" ca="1" si="439"/>
        <v>0.98374846243588998</v>
      </c>
      <c r="AH68" s="114">
        <f t="shared" ca="1" si="439"/>
        <v>0.9476775672511274</v>
      </c>
      <c r="AI68" s="114">
        <f t="shared" ca="1" si="439"/>
        <v>0.93936097803405083</v>
      </c>
      <c r="AJ68" s="114">
        <f t="shared" ca="1" si="439"/>
        <v>0.94554829517622563</v>
      </c>
      <c r="AK68" s="114">
        <f t="shared" ca="1" si="439"/>
        <v>0.91153481002352066</v>
      </c>
      <c r="AL68" s="114">
        <f t="shared" ca="1" si="439"/>
        <v>0.91981071253327729</v>
      </c>
      <c r="AM68" s="114">
        <f t="shared" ref="AM68:BR68" ca="1" si="440">MCmean+EXP(-meanRev*1/12)*(AL68-MCmean+MCvol*SQRT((EXP(2*meanRev*1/12)-1)/(2*meanRev))*NORMSINV((RAND())))</f>
        <v>0.94232355424729264</v>
      </c>
      <c r="AN68" s="114">
        <f t="shared" ca="1" si="440"/>
        <v>0.92149604843428667</v>
      </c>
      <c r="AO68" s="114">
        <f t="shared" ca="1" si="440"/>
        <v>0.94674297140585928</v>
      </c>
      <c r="AP68" s="114">
        <f t="shared" ca="1" si="440"/>
        <v>0.93767398972839722</v>
      </c>
      <c r="AQ68" s="114">
        <f t="shared" ca="1" si="440"/>
        <v>0.92598672696780848</v>
      </c>
      <c r="AR68" s="114">
        <f t="shared" ca="1" si="440"/>
        <v>0.92460022485617777</v>
      </c>
      <c r="AS68" s="114">
        <f t="shared" ca="1" si="440"/>
        <v>0.9032991323395938</v>
      </c>
      <c r="AT68" s="114">
        <f t="shared" ca="1" si="440"/>
        <v>0.86433945876866591</v>
      </c>
      <c r="AU68" s="114">
        <f t="shared" ca="1" si="440"/>
        <v>0.84849299097175934</v>
      </c>
      <c r="AV68" s="114">
        <f t="shared" ca="1" si="440"/>
        <v>0.84745411705309825</v>
      </c>
      <c r="AW68" s="114">
        <f t="shared" ca="1" si="440"/>
        <v>0.85969308542290357</v>
      </c>
      <c r="AX68" s="114">
        <f t="shared" ca="1" si="440"/>
        <v>0.8443858998539947</v>
      </c>
      <c r="AY68" s="114">
        <f t="shared" ca="1" si="440"/>
        <v>0.84001712238384529</v>
      </c>
      <c r="AZ68" s="114">
        <f t="shared" ca="1" si="440"/>
        <v>0.81866642416696034</v>
      </c>
      <c r="BA68" s="114">
        <f t="shared" ca="1" si="440"/>
        <v>0.80525765417833894</v>
      </c>
      <c r="BB68" s="114">
        <f t="shared" ca="1" si="440"/>
        <v>0.87432297200960762</v>
      </c>
      <c r="BC68" s="114">
        <f t="shared" ca="1" si="440"/>
        <v>0.89293708069107813</v>
      </c>
      <c r="BD68" s="114">
        <f t="shared" ca="1" si="440"/>
        <v>0.85259785352868211</v>
      </c>
      <c r="BE68" s="114">
        <f t="shared" ca="1" si="440"/>
        <v>0.83317705553942645</v>
      </c>
      <c r="BF68" s="114">
        <f t="shared" ca="1" si="440"/>
        <v>0.78324512716089267</v>
      </c>
      <c r="BG68" s="114">
        <f t="shared" ca="1" si="440"/>
        <v>0.75776526892332652</v>
      </c>
      <c r="BH68" s="114">
        <f t="shared" ca="1" si="440"/>
        <v>0.76139273098018267</v>
      </c>
      <c r="BI68" s="114">
        <f t="shared" ca="1" si="440"/>
        <v>0.73698687792267337</v>
      </c>
      <c r="BJ68" s="114">
        <f t="shared" ca="1" si="440"/>
        <v>0.72482947668609254</v>
      </c>
      <c r="BK68" s="114">
        <f t="shared" ca="1" si="440"/>
        <v>0.70220721202339886</v>
      </c>
      <c r="BL68" s="114">
        <f t="shared" ca="1" si="440"/>
        <v>0.69493867324029623</v>
      </c>
      <c r="BM68" s="114">
        <f t="shared" ca="1" si="440"/>
        <v>0.71142001227813456</v>
      </c>
      <c r="BN68" s="114">
        <f t="shared" ca="1" si="440"/>
        <v>0.7301266470932859</v>
      </c>
      <c r="BO68" s="114">
        <f t="shared" ca="1" si="440"/>
        <v>0.72874768166224202</v>
      </c>
      <c r="BP68" s="114">
        <f t="shared" ca="1" si="440"/>
        <v>0.74990593797277361</v>
      </c>
      <c r="BQ68" s="114">
        <f t="shared" ca="1" si="440"/>
        <v>0.78256788526063481</v>
      </c>
      <c r="BR68" s="114">
        <f t="shared" ca="1" si="440"/>
        <v>0.77670192725845999</v>
      </c>
      <c r="BS68" s="114">
        <f t="shared" ref="BS68:CX68" ca="1" si="441">MCmean+EXP(-meanRev*1/12)*(BR68-MCmean+MCvol*SQRT((EXP(2*meanRev*1/12)-1)/(2*meanRev))*NORMSINV((RAND())))</f>
        <v>0.80383291575659632</v>
      </c>
      <c r="BT68" s="114">
        <f t="shared" ca="1" si="441"/>
        <v>0.7665784905489833</v>
      </c>
      <c r="BU68" s="114">
        <f t="shared" ca="1" si="441"/>
        <v>0.76128508944008311</v>
      </c>
      <c r="BV68" s="114">
        <f t="shared" ca="1" si="441"/>
        <v>0.78995503426231994</v>
      </c>
      <c r="BW68" s="114">
        <f t="shared" ca="1" si="441"/>
        <v>0.76782236950909588</v>
      </c>
      <c r="BX68" s="114">
        <f t="shared" ca="1" si="441"/>
        <v>0.81703186885421664</v>
      </c>
      <c r="BY68" s="114">
        <f t="shared" ca="1" si="441"/>
        <v>0.80661776082155057</v>
      </c>
      <c r="BZ68" s="114">
        <f t="shared" ca="1" si="441"/>
        <v>0.78895494621784434</v>
      </c>
      <c r="CA68" s="114">
        <f t="shared" ca="1" si="441"/>
        <v>0.82258572667884766</v>
      </c>
      <c r="CB68" s="114">
        <f t="shared" ca="1" si="441"/>
        <v>0.83200680105395286</v>
      </c>
      <c r="CC68" s="114">
        <f t="shared" ca="1" si="441"/>
        <v>0.84146106600903725</v>
      </c>
      <c r="CD68" s="114">
        <f t="shared" ca="1" si="441"/>
        <v>0.87424646557277241</v>
      </c>
      <c r="CE68" s="114">
        <f t="shared" ca="1" si="441"/>
        <v>0.85818784467213627</v>
      </c>
      <c r="CF68" s="114">
        <f t="shared" ca="1" si="441"/>
        <v>0.82829965269237404</v>
      </c>
      <c r="CG68" s="114">
        <f t="shared" ca="1" si="441"/>
        <v>0.82692936838853981</v>
      </c>
      <c r="CH68" s="114">
        <f t="shared" ca="1" si="441"/>
        <v>0.82198553926168083</v>
      </c>
      <c r="CI68" s="114">
        <f t="shared" ca="1" si="441"/>
        <v>0.82769703541547068</v>
      </c>
      <c r="CJ68" s="114">
        <f t="shared" ca="1" si="441"/>
        <v>0.80205858893432369</v>
      </c>
      <c r="CK68" s="114">
        <f t="shared" ca="1" si="441"/>
        <v>0.77758801695186475</v>
      </c>
      <c r="CL68" s="114">
        <f t="shared" ca="1" si="441"/>
        <v>0.74730883160459372</v>
      </c>
      <c r="CM68" s="114">
        <f t="shared" ca="1" si="441"/>
        <v>0.76571682830351484</v>
      </c>
      <c r="CN68" s="114">
        <f t="shared" ca="1" si="441"/>
        <v>0.72645591258421982</v>
      </c>
      <c r="CO68" s="114">
        <f t="shared" ca="1" si="441"/>
        <v>0.65077702150376382</v>
      </c>
      <c r="CP68" s="114">
        <f t="shared" ca="1" si="441"/>
        <v>0.70919177892894558</v>
      </c>
      <c r="CQ68" s="114">
        <f t="shared" ca="1" si="441"/>
        <v>0.70525881451539074</v>
      </c>
      <c r="CR68" s="114">
        <f t="shared" ca="1" si="441"/>
        <v>0.67541978906964395</v>
      </c>
      <c r="CS68" s="114">
        <f t="shared" ca="1" si="441"/>
        <v>0.70748869912529755</v>
      </c>
      <c r="CT68" s="114">
        <f t="shared" ca="1" si="441"/>
        <v>0.72730061427974224</v>
      </c>
      <c r="CU68" s="114">
        <f t="shared" ca="1" si="441"/>
        <v>0.74570730684377584</v>
      </c>
      <c r="CV68" s="114">
        <f t="shared" ca="1" si="441"/>
        <v>0.72231837804821941</v>
      </c>
      <c r="CW68" s="114">
        <f t="shared" ca="1" si="441"/>
        <v>0.74838629014888047</v>
      </c>
      <c r="CX68" s="114">
        <f t="shared" ca="1" si="441"/>
        <v>0.72029375233221993</v>
      </c>
      <c r="CY68" s="114">
        <f t="shared" ref="CY68:ED68" ca="1" si="442">MCmean+EXP(-meanRev*1/12)*(CX68-MCmean+MCvol*SQRT((EXP(2*meanRev*1/12)-1)/(2*meanRev))*NORMSINV((RAND())))</f>
        <v>0.66003848455441383</v>
      </c>
      <c r="CZ68" s="114">
        <f t="shared" ca="1" si="442"/>
        <v>0.67295726372842846</v>
      </c>
      <c r="DA68" s="114">
        <f t="shared" ca="1" si="442"/>
        <v>0.69256206298211498</v>
      </c>
      <c r="DB68" s="114">
        <f t="shared" ca="1" si="442"/>
        <v>0.73613698478983158</v>
      </c>
      <c r="DC68" s="114">
        <f t="shared" ca="1" si="442"/>
        <v>0.76039600726394618</v>
      </c>
      <c r="DD68" s="114">
        <f t="shared" ca="1" si="442"/>
        <v>0.75024449697038476</v>
      </c>
      <c r="DE68" s="114">
        <f t="shared" ca="1" si="442"/>
        <v>0.77861328425096243</v>
      </c>
      <c r="DF68" s="114">
        <f t="shared" ca="1" si="442"/>
        <v>0.8041825713480133</v>
      </c>
      <c r="DG68" s="114">
        <f t="shared" ca="1" si="442"/>
        <v>0.803272880693782</v>
      </c>
      <c r="DH68" s="114">
        <f t="shared" ca="1" si="442"/>
        <v>0.8497310836118388</v>
      </c>
      <c r="DI68" s="114">
        <f t="shared" ca="1" si="442"/>
        <v>0.86610500545278901</v>
      </c>
      <c r="DJ68" s="114">
        <f t="shared" ca="1" si="442"/>
        <v>0.84267485076224569</v>
      </c>
      <c r="DK68" s="114">
        <f t="shared" ca="1" si="442"/>
        <v>0.86545328944101607</v>
      </c>
      <c r="DL68" s="114">
        <f t="shared" ca="1" si="442"/>
        <v>0.88515014345071918</v>
      </c>
      <c r="DM68" s="114">
        <f t="shared" ca="1" si="442"/>
        <v>0.88515554348653791</v>
      </c>
      <c r="DN68" s="114">
        <f t="shared" ca="1" si="442"/>
        <v>0.92980423848251548</v>
      </c>
      <c r="DO68" s="114">
        <f t="shared" ca="1" si="442"/>
        <v>0.94887197790429856</v>
      </c>
      <c r="DP68" s="114">
        <f t="shared" ca="1" si="442"/>
        <v>0.92571256537493152</v>
      </c>
      <c r="DQ68" s="114">
        <f t="shared" ca="1" si="442"/>
        <v>0.93761773978454344</v>
      </c>
      <c r="DR68" s="114">
        <f t="shared" ca="1" si="442"/>
        <v>0.98347619697008259</v>
      </c>
      <c r="DS68" s="114">
        <f t="shared" ca="1" si="442"/>
        <v>0.99683720665857867</v>
      </c>
      <c r="DT68" s="114">
        <f t="shared" ca="1" si="442"/>
        <v>0.97365252566820526</v>
      </c>
      <c r="DU68" s="114">
        <f t="shared" ca="1" si="442"/>
        <v>0.93370665685490295</v>
      </c>
      <c r="DV68" s="114">
        <f t="shared" ca="1" si="442"/>
        <v>0.93536172833368969</v>
      </c>
      <c r="DW68" s="114">
        <f t="shared" ca="1" si="442"/>
        <v>0.90128694963800959</v>
      </c>
      <c r="DX68" s="114">
        <f t="shared" ca="1" si="442"/>
        <v>0.89080013537147684</v>
      </c>
      <c r="DY68" s="114">
        <f t="shared" ca="1" si="442"/>
        <v>0.87269927800799252</v>
      </c>
      <c r="DZ68" s="114">
        <f t="shared" ca="1" si="442"/>
        <v>0.8589040328658698</v>
      </c>
      <c r="EA68" s="114">
        <f t="shared" ca="1" si="442"/>
        <v>0.85105852490644773</v>
      </c>
      <c r="EB68" s="114">
        <f t="shared" ca="1" si="442"/>
        <v>0.87276486465864167</v>
      </c>
      <c r="EC68" s="114">
        <f t="shared" ca="1" si="442"/>
        <v>0.88931595556004672</v>
      </c>
      <c r="ED68" s="114">
        <f t="shared" ca="1" si="442"/>
        <v>0.92776419360236662</v>
      </c>
      <c r="EE68" s="114">
        <f t="shared" ref="EE68:FJ68" ca="1" si="443">MCmean+EXP(-meanRev*1/12)*(ED68-MCmean+MCvol*SQRT((EXP(2*meanRev*1/12)-1)/(2*meanRev))*NORMSINV((RAND())))</f>
        <v>0.91444783232796445</v>
      </c>
      <c r="EF68" s="114">
        <f t="shared" ca="1" si="443"/>
        <v>0.87453000273237269</v>
      </c>
      <c r="EG68" s="114">
        <f t="shared" ca="1" si="443"/>
        <v>0.83768912664493089</v>
      </c>
      <c r="EH68" s="114">
        <f t="shared" ca="1" si="443"/>
        <v>0.82110446135480353</v>
      </c>
      <c r="EI68" s="114">
        <f t="shared" ca="1" si="443"/>
        <v>0.85333047133403184</v>
      </c>
      <c r="EJ68" s="114">
        <f t="shared" ca="1" si="443"/>
        <v>0.87546895861360674</v>
      </c>
      <c r="EK68" s="114">
        <f t="shared" ca="1" si="443"/>
        <v>0.82194162812290283</v>
      </c>
      <c r="EL68" s="114">
        <f t="shared" ca="1" si="443"/>
        <v>0.78967767059567873</v>
      </c>
      <c r="EM68" s="114">
        <f t="shared" ca="1" si="443"/>
        <v>0.80101224684922412</v>
      </c>
      <c r="EN68" s="114">
        <f t="shared" ca="1" si="443"/>
        <v>0.74566394298554306</v>
      </c>
      <c r="EO68" s="114">
        <f t="shared" ca="1" si="443"/>
        <v>0.74434653740998802</v>
      </c>
      <c r="EP68" s="114">
        <f t="shared" ca="1" si="443"/>
        <v>0.76637124090859399</v>
      </c>
      <c r="EQ68" s="114">
        <f t="shared" ca="1" si="443"/>
        <v>0.81350018792474876</v>
      </c>
      <c r="ER68" s="114">
        <f t="shared" ca="1" si="443"/>
        <v>0.83570926819072433</v>
      </c>
      <c r="ES68" s="114">
        <f t="shared" ca="1" si="443"/>
        <v>0.8107924493855222</v>
      </c>
      <c r="ET68" s="114">
        <f t="shared" ca="1" si="443"/>
        <v>0.82401694570718031</v>
      </c>
      <c r="EU68" s="114">
        <f t="shared" ca="1" si="443"/>
        <v>0.86590449373641232</v>
      </c>
      <c r="EV68" s="114">
        <f t="shared" ca="1" si="443"/>
        <v>0.87083702442759636</v>
      </c>
      <c r="EW68" s="114">
        <f t="shared" ca="1" si="443"/>
        <v>0.87203892927057158</v>
      </c>
      <c r="EX68" s="114">
        <f t="shared" ca="1" si="443"/>
        <v>0.83899912727225068</v>
      </c>
      <c r="EY68" s="114">
        <f t="shared" ca="1" si="443"/>
        <v>0.81927858722373936</v>
      </c>
      <c r="EZ68" s="114">
        <f t="shared" ca="1" si="443"/>
        <v>0.75527573577096863</v>
      </c>
      <c r="FA68" s="114">
        <f t="shared" ca="1" si="443"/>
        <v>0.7935464103159432</v>
      </c>
      <c r="FB68" s="114">
        <f t="shared" ca="1" si="443"/>
        <v>0.79298419950658439</v>
      </c>
      <c r="FC68" s="114">
        <f t="shared" ca="1" si="443"/>
        <v>0.84394204361704872</v>
      </c>
      <c r="FD68" s="114">
        <f t="shared" ca="1" si="443"/>
        <v>0.82714011792907993</v>
      </c>
      <c r="FE68" s="114">
        <f t="shared" ca="1" si="443"/>
        <v>0.83297337634730761</v>
      </c>
      <c r="FF68" s="114">
        <f t="shared" ca="1" si="443"/>
        <v>0.86088732024183112</v>
      </c>
      <c r="FG68" s="114">
        <f t="shared" ca="1" si="443"/>
        <v>0.87607803621533387</v>
      </c>
      <c r="FH68" s="114">
        <f t="shared" ca="1" si="443"/>
        <v>0.90172252254302099</v>
      </c>
      <c r="FI68" s="114">
        <f t="shared" ca="1" si="443"/>
        <v>0.8886327611663869</v>
      </c>
      <c r="FJ68" s="114">
        <f t="shared" ca="1" si="443"/>
        <v>0.85869692180988233</v>
      </c>
      <c r="FK68" s="114">
        <f t="shared" ref="FK68:GP68" ca="1" si="444">MCmean+EXP(-meanRev*1/12)*(FJ68-MCmean+MCvol*SQRT((EXP(2*meanRev*1/12)-1)/(2*meanRev))*NORMSINV((RAND())))</f>
        <v>0.88296457803942696</v>
      </c>
      <c r="FL68" s="114">
        <f t="shared" ca="1" si="444"/>
        <v>0.858834997298068</v>
      </c>
      <c r="FM68" s="114">
        <f t="shared" ca="1" si="444"/>
        <v>0.88417568046168127</v>
      </c>
      <c r="FN68" s="114">
        <f t="shared" ca="1" si="444"/>
        <v>0.89639897185726258</v>
      </c>
      <c r="FO68" s="114">
        <f t="shared" ca="1" si="444"/>
        <v>0.9180106065349013</v>
      </c>
      <c r="FP68" s="114">
        <f t="shared" ca="1" si="444"/>
        <v>0.96922358514141538</v>
      </c>
      <c r="FQ68" s="114">
        <f t="shared" ca="1" si="444"/>
        <v>0.99333467140214271</v>
      </c>
      <c r="FR68" s="114">
        <f t="shared" ca="1" si="444"/>
        <v>0.91211728171316142</v>
      </c>
      <c r="FS68" s="114">
        <f t="shared" ca="1" si="444"/>
        <v>0.92686520247964443</v>
      </c>
      <c r="FT68" s="114">
        <f t="shared" ca="1" si="444"/>
        <v>1.0153057041658509</v>
      </c>
      <c r="FU68" s="114">
        <f t="shared" ca="1" si="444"/>
        <v>1.0189304810462043</v>
      </c>
      <c r="FV68" s="114">
        <f t="shared" ca="1" si="444"/>
        <v>0.97680400954726421</v>
      </c>
      <c r="FW68" s="114">
        <f t="shared" ca="1" si="444"/>
        <v>0.97851184157833959</v>
      </c>
      <c r="FX68" s="114">
        <f t="shared" ca="1" si="444"/>
        <v>0.97356184798422174</v>
      </c>
      <c r="FY68" s="114">
        <f t="shared" ca="1" si="444"/>
        <v>0.99665800766517298</v>
      </c>
      <c r="FZ68" s="114">
        <f t="shared" ca="1" si="444"/>
        <v>1.0055514728720423</v>
      </c>
      <c r="GA68" s="114">
        <f t="shared" ca="1" si="444"/>
        <v>0.97847473021586984</v>
      </c>
      <c r="GB68" s="114">
        <f t="shared" ca="1" si="444"/>
        <v>0.97957723034120492</v>
      </c>
      <c r="GC68" s="114">
        <f t="shared" ca="1" si="444"/>
        <v>0.98349938512218626</v>
      </c>
      <c r="GD68" s="114">
        <f t="shared" ca="1" si="444"/>
        <v>1.0090846890812937</v>
      </c>
      <c r="GE68" s="114">
        <f t="shared" ca="1" si="444"/>
        <v>1.020087939540923</v>
      </c>
      <c r="GF68" s="114">
        <f t="shared" ca="1" si="444"/>
        <v>1.0376542105667852</v>
      </c>
      <c r="GG68" s="114">
        <f t="shared" ca="1" si="444"/>
        <v>1.0420460738671893</v>
      </c>
      <c r="GH68" s="114">
        <f t="shared" ca="1" si="444"/>
        <v>1.0713097635083062</v>
      </c>
      <c r="GI68" s="114">
        <f t="shared" ca="1" si="444"/>
        <v>1.0276665276431154</v>
      </c>
      <c r="GJ68" s="114">
        <f t="shared" ca="1" si="444"/>
        <v>1.0008568597917034</v>
      </c>
      <c r="GK68" s="114">
        <f t="shared" ca="1" si="444"/>
        <v>0.95947492023992376</v>
      </c>
      <c r="GL68" s="114">
        <f t="shared" ca="1" si="444"/>
        <v>0.9711458452792695</v>
      </c>
      <c r="GM68" s="114">
        <f t="shared" ca="1" si="444"/>
        <v>0.98786298781846871</v>
      </c>
      <c r="GN68" s="114">
        <f t="shared" ca="1" si="444"/>
        <v>0.96912127373315271</v>
      </c>
      <c r="GO68" s="114">
        <f t="shared" ca="1" si="444"/>
        <v>0.96265140830451845</v>
      </c>
      <c r="GP68" s="114">
        <f t="shared" ca="1" si="444"/>
        <v>0.97553816013490458</v>
      </c>
      <c r="GQ68" s="114">
        <f t="shared" ref="GQ68:GX68" ca="1" si="445">MCmean+EXP(-meanRev*1/12)*(GP68-MCmean+MCvol*SQRT((EXP(2*meanRev*1/12)-1)/(2*meanRev))*NORMSINV((RAND())))</f>
        <v>0.97224980108991998</v>
      </c>
      <c r="GR68" s="114">
        <f t="shared" ca="1" si="445"/>
        <v>0.90856683385814097</v>
      </c>
      <c r="GS68" s="114">
        <f t="shared" ca="1" si="445"/>
        <v>0.91610281987290698</v>
      </c>
      <c r="GT68" s="114">
        <f t="shared" ca="1" si="445"/>
        <v>0.89621751142304407</v>
      </c>
      <c r="GU68" s="114">
        <f t="shared" ca="1" si="445"/>
        <v>0.89145197434236478</v>
      </c>
      <c r="GV68" s="114">
        <f t="shared" ca="1" si="445"/>
        <v>0.89444958607067537</v>
      </c>
      <c r="GW68" s="114">
        <f t="shared" ca="1" si="445"/>
        <v>0.87788986824314064</v>
      </c>
      <c r="GX68" s="114">
        <f t="shared" ca="1" si="445"/>
        <v>0.95079087766151171</v>
      </c>
    </row>
    <row r="69" spans="5:206">
      <c r="E69" s="72">
        <v>64</v>
      </c>
      <c r="F69" s="73">
        <f t="shared" si="32"/>
        <v>1</v>
      </c>
      <c r="G69" s="114">
        <f t="shared" ref="G69:AL69" ca="1" si="446">MCmean+EXP(-meanRev*1/12)*(F69-MCmean+MCvol*SQRT((EXP(2*meanRev*1/12)-1)/(2*meanRev))*NORMSINV((RAND())))</f>
        <v>1.0004242120649554</v>
      </c>
      <c r="H69" s="114">
        <f t="shared" ca="1" si="446"/>
        <v>1.0463298207091769</v>
      </c>
      <c r="I69" s="114">
        <f t="shared" ca="1" si="446"/>
        <v>1.0762733083666789</v>
      </c>
      <c r="J69" s="114">
        <f t="shared" ca="1" si="446"/>
        <v>1.0899081570857994</v>
      </c>
      <c r="K69" s="114">
        <f t="shared" ca="1" si="446"/>
        <v>1.0931773061395134</v>
      </c>
      <c r="L69" s="114">
        <f t="shared" ca="1" si="446"/>
        <v>1.091204265428511</v>
      </c>
      <c r="M69" s="114">
        <f t="shared" ca="1" si="446"/>
        <v>1.1126826069684213</v>
      </c>
      <c r="N69" s="114">
        <f t="shared" ca="1" si="446"/>
        <v>1.1097448622463246</v>
      </c>
      <c r="O69" s="114">
        <f t="shared" ca="1" si="446"/>
        <v>1.1200107969504609</v>
      </c>
      <c r="P69" s="114">
        <f t="shared" ca="1" si="446"/>
        <v>1.1070328917099632</v>
      </c>
      <c r="Q69" s="114">
        <f t="shared" ca="1" si="446"/>
        <v>1.0857211796367212</v>
      </c>
      <c r="R69" s="114">
        <f t="shared" ca="1" si="446"/>
        <v>1.1132029202488158</v>
      </c>
      <c r="S69" s="114">
        <f t="shared" ca="1" si="446"/>
        <v>1.1403246470918147</v>
      </c>
      <c r="T69" s="114">
        <f t="shared" ca="1" si="446"/>
        <v>1.1453049077910826</v>
      </c>
      <c r="U69" s="114">
        <f t="shared" ca="1" si="446"/>
        <v>1.1464723503643413</v>
      </c>
      <c r="V69" s="114">
        <f t="shared" ca="1" si="446"/>
        <v>1.1716360102333856</v>
      </c>
      <c r="W69" s="114">
        <f t="shared" ca="1" si="446"/>
        <v>1.1818891570456358</v>
      </c>
      <c r="X69" s="114">
        <f t="shared" ca="1" si="446"/>
        <v>1.2095045843413685</v>
      </c>
      <c r="Y69" s="114">
        <f t="shared" ca="1" si="446"/>
        <v>1.2045743399734521</v>
      </c>
      <c r="Z69" s="114">
        <f t="shared" ca="1" si="446"/>
        <v>1.2388923153227924</v>
      </c>
      <c r="AA69" s="114">
        <f t="shared" ca="1" si="446"/>
        <v>1.1765242118257604</v>
      </c>
      <c r="AB69" s="114">
        <f t="shared" ca="1" si="446"/>
        <v>1.166118911067914</v>
      </c>
      <c r="AC69" s="114">
        <f t="shared" ca="1" si="446"/>
        <v>1.1416466823402229</v>
      </c>
      <c r="AD69" s="114">
        <f t="shared" ca="1" si="446"/>
        <v>1.1019466785019303</v>
      </c>
      <c r="AE69" s="114">
        <f t="shared" ca="1" si="446"/>
        <v>1.1327754843361821</v>
      </c>
      <c r="AF69" s="114">
        <f t="shared" ca="1" si="446"/>
        <v>1.1956200326100233</v>
      </c>
      <c r="AG69" s="114">
        <f t="shared" ca="1" si="446"/>
        <v>1.2080891151224171</v>
      </c>
      <c r="AH69" s="114">
        <f t="shared" ca="1" si="446"/>
        <v>1.2527978474332278</v>
      </c>
      <c r="AI69" s="114">
        <f t="shared" ca="1" si="446"/>
        <v>1.2523822987998414</v>
      </c>
      <c r="AJ69" s="114">
        <f t="shared" ca="1" si="446"/>
        <v>1.2143558226249727</v>
      </c>
      <c r="AK69" s="114">
        <f t="shared" ca="1" si="446"/>
        <v>1.2217461722831306</v>
      </c>
      <c r="AL69" s="114">
        <f t="shared" ca="1" si="446"/>
        <v>1.2021166179541911</v>
      </c>
      <c r="AM69" s="114">
        <f t="shared" ref="AM69:BR69" ca="1" si="447">MCmean+EXP(-meanRev*1/12)*(AL69-MCmean+MCvol*SQRT((EXP(2*meanRev*1/12)-1)/(2*meanRev))*NORMSINV((RAND())))</f>
        <v>1.2186112505749032</v>
      </c>
      <c r="AN69" s="114">
        <f t="shared" ca="1" si="447"/>
        <v>1.2008986590677615</v>
      </c>
      <c r="AO69" s="114">
        <f t="shared" ca="1" si="447"/>
        <v>1.1985189072287561</v>
      </c>
      <c r="AP69" s="114">
        <f t="shared" ca="1" si="447"/>
        <v>1.1542576033781791</v>
      </c>
      <c r="AQ69" s="114">
        <f t="shared" ca="1" si="447"/>
        <v>1.1648742486190409</v>
      </c>
      <c r="AR69" s="114">
        <f t="shared" ca="1" si="447"/>
        <v>1.1621731305527647</v>
      </c>
      <c r="AS69" s="114">
        <f t="shared" ca="1" si="447"/>
        <v>1.1553718937274864</v>
      </c>
      <c r="AT69" s="114">
        <f t="shared" ca="1" si="447"/>
        <v>1.1809547470882615</v>
      </c>
      <c r="AU69" s="114">
        <f t="shared" ca="1" si="447"/>
        <v>1.1961866525399392</v>
      </c>
      <c r="AV69" s="114">
        <f t="shared" ca="1" si="447"/>
        <v>1.1779878620769944</v>
      </c>
      <c r="AW69" s="114">
        <f t="shared" ca="1" si="447"/>
        <v>1.2280394739981726</v>
      </c>
      <c r="AX69" s="114">
        <f t="shared" ca="1" si="447"/>
        <v>1.1694681817162762</v>
      </c>
      <c r="AY69" s="114">
        <f t="shared" ca="1" si="447"/>
        <v>1.1550726036281467</v>
      </c>
      <c r="AZ69" s="114">
        <f t="shared" ca="1" si="447"/>
        <v>1.15169911865698</v>
      </c>
      <c r="BA69" s="114">
        <f t="shared" ca="1" si="447"/>
        <v>1.1354818731481602</v>
      </c>
      <c r="BB69" s="114">
        <f t="shared" ca="1" si="447"/>
        <v>1.1124332708698221</v>
      </c>
      <c r="BC69" s="114">
        <f t="shared" ca="1" si="447"/>
        <v>1.0969093622332855</v>
      </c>
      <c r="BD69" s="114">
        <f t="shared" ca="1" si="447"/>
        <v>1.0982962919458468</v>
      </c>
      <c r="BE69" s="114">
        <f t="shared" ca="1" si="447"/>
        <v>1.0931509119279526</v>
      </c>
      <c r="BF69" s="114">
        <f t="shared" ca="1" si="447"/>
        <v>1.11096176831658</v>
      </c>
      <c r="BG69" s="114">
        <f t="shared" ca="1" si="447"/>
        <v>1.0844119205796423</v>
      </c>
      <c r="BH69" s="114">
        <f t="shared" ca="1" si="447"/>
        <v>1.058835008995048</v>
      </c>
      <c r="BI69" s="114">
        <f t="shared" ca="1" si="447"/>
        <v>1.042150791484928</v>
      </c>
      <c r="BJ69" s="114">
        <f t="shared" ca="1" si="447"/>
        <v>1.0179928877758497</v>
      </c>
      <c r="BK69" s="114">
        <f t="shared" ca="1" si="447"/>
        <v>1.0395691488967305</v>
      </c>
      <c r="BL69" s="114">
        <f t="shared" ca="1" si="447"/>
        <v>1.0381602546381534</v>
      </c>
      <c r="BM69" s="114">
        <f t="shared" ca="1" si="447"/>
        <v>1.0665192620551871</v>
      </c>
      <c r="BN69" s="114">
        <f t="shared" ca="1" si="447"/>
        <v>1.0930256165666559</v>
      </c>
      <c r="BO69" s="114">
        <f t="shared" ca="1" si="447"/>
        <v>1.0614662962978554</v>
      </c>
      <c r="BP69" s="114">
        <f t="shared" ca="1" si="447"/>
        <v>1.0655468201136618</v>
      </c>
      <c r="BQ69" s="114">
        <f t="shared" ca="1" si="447"/>
        <v>1.0213573333264967</v>
      </c>
      <c r="BR69" s="114">
        <f t="shared" ca="1" si="447"/>
        <v>0.99846581103267296</v>
      </c>
      <c r="BS69" s="114">
        <f t="shared" ref="BS69:CX69" ca="1" si="448">MCmean+EXP(-meanRev*1/12)*(BR69-MCmean+MCvol*SQRT((EXP(2*meanRev*1/12)-1)/(2*meanRev))*NORMSINV((RAND())))</f>
        <v>1.0226835217516925</v>
      </c>
      <c r="BT69" s="114">
        <f t="shared" ca="1" si="448"/>
        <v>1.0578018818729753</v>
      </c>
      <c r="BU69" s="114">
        <f t="shared" ca="1" si="448"/>
        <v>1.0737072076142673</v>
      </c>
      <c r="BV69" s="114">
        <f t="shared" ca="1" si="448"/>
        <v>1.0514247558808894</v>
      </c>
      <c r="BW69" s="114">
        <f t="shared" ca="1" si="448"/>
        <v>1.0721591192677418</v>
      </c>
      <c r="BX69" s="114">
        <f t="shared" ca="1" si="448"/>
        <v>1.0527642882842605</v>
      </c>
      <c r="BY69" s="114">
        <f t="shared" ca="1" si="448"/>
        <v>1.0742864300133383</v>
      </c>
      <c r="BZ69" s="114">
        <f t="shared" ca="1" si="448"/>
        <v>1.1010038766860495</v>
      </c>
      <c r="CA69" s="114">
        <f t="shared" ca="1" si="448"/>
        <v>1.1004113103016853</v>
      </c>
      <c r="CB69" s="114">
        <f t="shared" ca="1" si="448"/>
        <v>1.1061087327768715</v>
      </c>
      <c r="CC69" s="114">
        <f t="shared" ca="1" si="448"/>
        <v>1.1060850286301842</v>
      </c>
      <c r="CD69" s="114">
        <f t="shared" ca="1" si="448"/>
        <v>1.0445530239270497</v>
      </c>
      <c r="CE69" s="114">
        <f t="shared" ca="1" si="448"/>
        <v>0.99866222577809338</v>
      </c>
      <c r="CF69" s="114">
        <f t="shared" ca="1" si="448"/>
        <v>1.0224588170393216</v>
      </c>
      <c r="CG69" s="114">
        <f t="shared" ca="1" si="448"/>
        <v>1.0320069800326361</v>
      </c>
      <c r="CH69" s="114">
        <f t="shared" ca="1" si="448"/>
        <v>1.0261211513812505</v>
      </c>
      <c r="CI69" s="114">
        <f t="shared" ca="1" si="448"/>
        <v>1.0167906612993904</v>
      </c>
      <c r="CJ69" s="114">
        <f t="shared" ca="1" si="448"/>
        <v>1.000180567821517</v>
      </c>
      <c r="CK69" s="114">
        <f t="shared" ca="1" si="448"/>
        <v>0.9952311886462909</v>
      </c>
      <c r="CL69" s="114">
        <f t="shared" ca="1" si="448"/>
        <v>1.0003402494359017</v>
      </c>
      <c r="CM69" s="114">
        <f t="shared" ca="1" si="448"/>
        <v>0.99075403537114071</v>
      </c>
      <c r="CN69" s="114">
        <f t="shared" ca="1" si="448"/>
        <v>0.961538986308898</v>
      </c>
      <c r="CO69" s="114">
        <f t="shared" ca="1" si="448"/>
        <v>0.9433762706812725</v>
      </c>
      <c r="CP69" s="114">
        <f t="shared" ca="1" si="448"/>
        <v>0.95853008023019548</v>
      </c>
      <c r="CQ69" s="114">
        <f t="shared" ca="1" si="448"/>
        <v>0.93896914541661725</v>
      </c>
      <c r="CR69" s="114">
        <f t="shared" ca="1" si="448"/>
        <v>0.91039473792332837</v>
      </c>
      <c r="CS69" s="114">
        <f t="shared" ca="1" si="448"/>
        <v>0.92062592913231645</v>
      </c>
      <c r="CT69" s="114">
        <f t="shared" ca="1" si="448"/>
        <v>0.90890799436081704</v>
      </c>
      <c r="CU69" s="114">
        <f t="shared" ca="1" si="448"/>
        <v>0.89618897549549581</v>
      </c>
      <c r="CV69" s="114">
        <f t="shared" ca="1" si="448"/>
        <v>0.91573949887719863</v>
      </c>
      <c r="CW69" s="114">
        <f t="shared" ca="1" si="448"/>
        <v>0.90138800334354374</v>
      </c>
      <c r="CX69" s="114">
        <f t="shared" ca="1" si="448"/>
        <v>0.9419174949818141</v>
      </c>
      <c r="CY69" s="114">
        <f t="shared" ref="CY69:ED69" ca="1" si="449">MCmean+EXP(-meanRev*1/12)*(CX69-MCmean+MCvol*SQRT((EXP(2*meanRev*1/12)-1)/(2*meanRev))*NORMSINV((RAND())))</f>
        <v>0.91187951753180752</v>
      </c>
      <c r="CZ69" s="114">
        <f t="shared" ca="1" si="449"/>
        <v>0.90842923561254296</v>
      </c>
      <c r="DA69" s="114">
        <f t="shared" ca="1" si="449"/>
        <v>0.89893274210507068</v>
      </c>
      <c r="DB69" s="114">
        <f t="shared" ca="1" si="449"/>
        <v>0.87434008431602828</v>
      </c>
      <c r="DC69" s="114">
        <f t="shared" ca="1" si="449"/>
        <v>0.91981299280396489</v>
      </c>
      <c r="DD69" s="114">
        <f t="shared" ca="1" si="449"/>
        <v>0.95666454278646151</v>
      </c>
      <c r="DE69" s="114">
        <f t="shared" ca="1" si="449"/>
        <v>0.9580128413054273</v>
      </c>
      <c r="DF69" s="114">
        <f t="shared" ca="1" si="449"/>
        <v>0.93851940922307675</v>
      </c>
      <c r="DG69" s="114">
        <f t="shared" ca="1" si="449"/>
        <v>0.88470318730202502</v>
      </c>
      <c r="DH69" s="114">
        <f t="shared" ca="1" si="449"/>
        <v>0.88155103861440054</v>
      </c>
      <c r="DI69" s="114">
        <f t="shared" ca="1" si="449"/>
        <v>0.82758392244145762</v>
      </c>
      <c r="DJ69" s="114">
        <f t="shared" ca="1" si="449"/>
        <v>0.7670401975052562</v>
      </c>
      <c r="DK69" s="114">
        <f t="shared" ca="1" si="449"/>
        <v>0.78919945828468174</v>
      </c>
      <c r="DL69" s="114">
        <f t="shared" ca="1" si="449"/>
        <v>0.83016676154118607</v>
      </c>
      <c r="DM69" s="114">
        <f t="shared" ca="1" si="449"/>
        <v>0.81041496712170513</v>
      </c>
      <c r="DN69" s="114">
        <f t="shared" ca="1" si="449"/>
        <v>0.82521048378822281</v>
      </c>
      <c r="DO69" s="114">
        <f t="shared" ca="1" si="449"/>
        <v>0.80317875437648589</v>
      </c>
      <c r="DP69" s="114">
        <f t="shared" ca="1" si="449"/>
        <v>0.77022346766513616</v>
      </c>
      <c r="DQ69" s="114">
        <f t="shared" ca="1" si="449"/>
        <v>0.78790756871446721</v>
      </c>
      <c r="DR69" s="114">
        <f t="shared" ca="1" si="449"/>
        <v>0.79145272217069595</v>
      </c>
      <c r="DS69" s="114">
        <f t="shared" ca="1" si="449"/>
        <v>0.7597819745731158</v>
      </c>
      <c r="DT69" s="114">
        <f t="shared" ca="1" si="449"/>
        <v>0.77260684787925316</v>
      </c>
      <c r="DU69" s="114">
        <f t="shared" ca="1" si="449"/>
        <v>0.74387888169825556</v>
      </c>
      <c r="DV69" s="114">
        <f t="shared" ca="1" si="449"/>
        <v>0.75922102453550044</v>
      </c>
      <c r="DW69" s="114">
        <f t="shared" ca="1" si="449"/>
        <v>0.80754397101331654</v>
      </c>
      <c r="DX69" s="114">
        <f t="shared" ca="1" si="449"/>
        <v>0.79662971800135651</v>
      </c>
      <c r="DY69" s="114">
        <f t="shared" ca="1" si="449"/>
        <v>0.79228394165561045</v>
      </c>
      <c r="DZ69" s="114">
        <f t="shared" ca="1" si="449"/>
        <v>0.81377287348626859</v>
      </c>
      <c r="EA69" s="114">
        <f t="shared" ca="1" si="449"/>
        <v>0.83059077056341901</v>
      </c>
      <c r="EB69" s="114">
        <f t="shared" ca="1" si="449"/>
        <v>0.80384011712292147</v>
      </c>
      <c r="EC69" s="114">
        <f t="shared" ca="1" si="449"/>
        <v>0.79347181249576582</v>
      </c>
      <c r="ED69" s="114">
        <f t="shared" ca="1" si="449"/>
        <v>0.78398364766738982</v>
      </c>
      <c r="EE69" s="114">
        <f t="shared" ref="EE69:FJ69" ca="1" si="450">MCmean+EXP(-meanRev*1/12)*(ED69-MCmean+MCvol*SQRT((EXP(2*meanRev*1/12)-1)/(2*meanRev))*NORMSINV((RAND())))</f>
        <v>0.81843202236537227</v>
      </c>
      <c r="EF69" s="114">
        <f t="shared" ca="1" si="450"/>
        <v>0.77864067401563486</v>
      </c>
      <c r="EG69" s="114">
        <f t="shared" ca="1" si="450"/>
        <v>0.78080804449298569</v>
      </c>
      <c r="EH69" s="114">
        <f t="shared" ca="1" si="450"/>
        <v>0.78604477779470305</v>
      </c>
      <c r="EI69" s="114">
        <f t="shared" ca="1" si="450"/>
        <v>0.81893876036175073</v>
      </c>
      <c r="EJ69" s="114">
        <f t="shared" ca="1" si="450"/>
        <v>0.82579895025153771</v>
      </c>
      <c r="EK69" s="114">
        <f t="shared" ca="1" si="450"/>
        <v>0.82467739728463019</v>
      </c>
      <c r="EL69" s="114">
        <f t="shared" ca="1" si="450"/>
        <v>0.86112998902802096</v>
      </c>
      <c r="EM69" s="114">
        <f t="shared" ca="1" si="450"/>
        <v>0.82140032125651585</v>
      </c>
      <c r="EN69" s="114">
        <f t="shared" ca="1" si="450"/>
        <v>0.84993785155967494</v>
      </c>
      <c r="EO69" s="114">
        <f t="shared" ca="1" si="450"/>
        <v>0.77028453958186804</v>
      </c>
      <c r="EP69" s="114">
        <f t="shared" ca="1" si="450"/>
        <v>0.7306698175169446</v>
      </c>
      <c r="EQ69" s="114">
        <f t="shared" ca="1" si="450"/>
        <v>0.72890290355473586</v>
      </c>
      <c r="ER69" s="114">
        <f t="shared" ca="1" si="450"/>
        <v>0.72941462760302123</v>
      </c>
      <c r="ES69" s="114">
        <f t="shared" ca="1" si="450"/>
        <v>0.78791230147732927</v>
      </c>
      <c r="ET69" s="114">
        <f t="shared" ca="1" si="450"/>
        <v>0.77735130666205099</v>
      </c>
      <c r="EU69" s="114">
        <f t="shared" ca="1" si="450"/>
        <v>0.81104977812148127</v>
      </c>
      <c r="EV69" s="114">
        <f t="shared" ca="1" si="450"/>
        <v>0.84555739550494113</v>
      </c>
      <c r="EW69" s="114">
        <f t="shared" ca="1" si="450"/>
        <v>0.88324793725277173</v>
      </c>
      <c r="EX69" s="114">
        <f t="shared" ca="1" si="450"/>
        <v>0.87839162663371251</v>
      </c>
      <c r="EY69" s="114">
        <f t="shared" ca="1" si="450"/>
        <v>0.90794365438474312</v>
      </c>
      <c r="EZ69" s="114">
        <f t="shared" ca="1" si="450"/>
        <v>0.9360898430872755</v>
      </c>
      <c r="FA69" s="114">
        <f t="shared" ca="1" si="450"/>
        <v>0.94588764226930833</v>
      </c>
      <c r="FB69" s="114">
        <f t="shared" ca="1" si="450"/>
        <v>0.94885946314155623</v>
      </c>
      <c r="FC69" s="114">
        <f t="shared" ca="1" si="450"/>
        <v>0.98494157632024093</v>
      </c>
      <c r="FD69" s="114">
        <f t="shared" ca="1" si="450"/>
        <v>0.99974471727966041</v>
      </c>
      <c r="FE69" s="114">
        <f t="shared" ca="1" si="450"/>
        <v>1.0247782328525921</v>
      </c>
      <c r="FF69" s="114">
        <f t="shared" ca="1" si="450"/>
        <v>1.0585315901978085</v>
      </c>
      <c r="FG69" s="114">
        <f t="shared" ca="1" si="450"/>
        <v>1.0548140530248551</v>
      </c>
      <c r="FH69" s="114">
        <f t="shared" ca="1" si="450"/>
        <v>1.0613038101339693</v>
      </c>
      <c r="FI69" s="114">
        <f t="shared" ca="1" si="450"/>
        <v>1.0889138895537112</v>
      </c>
      <c r="FJ69" s="114">
        <f t="shared" ca="1" si="450"/>
        <v>1.0559361699291421</v>
      </c>
      <c r="FK69" s="114">
        <f t="shared" ref="FK69:GP69" ca="1" si="451">MCmean+EXP(-meanRev*1/12)*(FJ69-MCmean+MCvol*SQRT((EXP(2*meanRev*1/12)-1)/(2*meanRev))*NORMSINV((RAND())))</f>
        <v>1.0244799150233139</v>
      </c>
      <c r="FL69" s="114">
        <f t="shared" ca="1" si="451"/>
        <v>0.98119066062327309</v>
      </c>
      <c r="FM69" s="114">
        <f t="shared" ca="1" si="451"/>
        <v>1.0078107569567112</v>
      </c>
      <c r="FN69" s="114">
        <f t="shared" ca="1" si="451"/>
        <v>1.0124603561386365</v>
      </c>
      <c r="FO69" s="114">
        <f t="shared" ca="1" si="451"/>
        <v>1.0534245572756034</v>
      </c>
      <c r="FP69" s="114">
        <f t="shared" ca="1" si="451"/>
        <v>1.0499363391602392</v>
      </c>
      <c r="FQ69" s="114">
        <f t="shared" ca="1" si="451"/>
        <v>1.0694379699063801</v>
      </c>
      <c r="FR69" s="114">
        <f t="shared" ca="1" si="451"/>
        <v>1.0807628418603803</v>
      </c>
      <c r="FS69" s="114">
        <f t="shared" ca="1" si="451"/>
        <v>1.1018385496475476</v>
      </c>
      <c r="FT69" s="114">
        <f t="shared" ca="1" si="451"/>
        <v>1.0832119073759299</v>
      </c>
      <c r="FU69" s="114">
        <f t="shared" ca="1" si="451"/>
        <v>1.0762879748668768</v>
      </c>
      <c r="FV69" s="114">
        <f t="shared" ca="1" si="451"/>
        <v>1.065607909948596</v>
      </c>
      <c r="FW69" s="114">
        <f t="shared" ca="1" si="451"/>
        <v>1.0356245402866366</v>
      </c>
      <c r="FX69" s="114">
        <f t="shared" ca="1" si="451"/>
        <v>1.0643624231391116</v>
      </c>
      <c r="FY69" s="114">
        <f t="shared" ca="1" si="451"/>
        <v>1.0537469636807355</v>
      </c>
      <c r="FZ69" s="114">
        <f t="shared" ca="1" si="451"/>
        <v>1.1246832126585828</v>
      </c>
      <c r="GA69" s="114">
        <f t="shared" ca="1" si="451"/>
        <v>1.1481782254906254</v>
      </c>
      <c r="GB69" s="114">
        <f t="shared" ca="1" si="451"/>
        <v>1.1180495549528084</v>
      </c>
      <c r="GC69" s="114">
        <f t="shared" ca="1" si="451"/>
        <v>1.1446116569830354</v>
      </c>
      <c r="GD69" s="114">
        <f t="shared" ca="1" si="451"/>
        <v>1.1852910027811479</v>
      </c>
      <c r="GE69" s="114">
        <f t="shared" ca="1" si="451"/>
        <v>1.167981215866444</v>
      </c>
      <c r="GF69" s="114">
        <f t="shared" ca="1" si="451"/>
        <v>1.136468702390359</v>
      </c>
      <c r="GG69" s="114">
        <f t="shared" ca="1" si="451"/>
        <v>1.1251481248422008</v>
      </c>
      <c r="GH69" s="114">
        <f t="shared" ca="1" si="451"/>
        <v>1.1265637285180505</v>
      </c>
      <c r="GI69" s="114">
        <f t="shared" ca="1" si="451"/>
        <v>1.1365085362553344</v>
      </c>
      <c r="GJ69" s="114">
        <f t="shared" ca="1" si="451"/>
        <v>1.1061460129424829</v>
      </c>
      <c r="GK69" s="114">
        <f t="shared" ca="1" si="451"/>
        <v>1.0565184871070163</v>
      </c>
      <c r="GL69" s="114">
        <f t="shared" ca="1" si="451"/>
        <v>1.0472546287792399</v>
      </c>
      <c r="GM69" s="114">
        <f t="shared" ca="1" si="451"/>
        <v>1.0847647779764567</v>
      </c>
      <c r="GN69" s="114">
        <f t="shared" ca="1" si="451"/>
        <v>1.0879341847961219</v>
      </c>
      <c r="GO69" s="114">
        <f t="shared" ca="1" si="451"/>
        <v>1.088333696036329</v>
      </c>
      <c r="GP69" s="114">
        <f t="shared" ca="1" si="451"/>
        <v>1.0313167209185778</v>
      </c>
      <c r="GQ69" s="114">
        <f t="shared" ref="GQ69:GX69" ca="1" si="452">MCmean+EXP(-meanRev*1/12)*(GP69-MCmean+MCvol*SQRT((EXP(2*meanRev*1/12)-1)/(2*meanRev))*NORMSINV((RAND())))</f>
        <v>1.0442740878080021</v>
      </c>
      <c r="GR69" s="114">
        <f t="shared" ca="1" si="452"/>
        <v>1.0290428077590918</v>
      </c>
      <c r="GS69" s="114">
        <f t="shared" ca="1" si="452"/>
        <v>1.0360866885877815</v>
      </c>
      <c r="GT69" s="114">
        <f t="shared" ca="1" si="452"/>
        <v>1.030732911130213</v>
      </c>
      <c r="GU69" s="114">
        <f t="shared" ca="1" si="452"/>
        <v>0.9615161995845497</v>
      </c>
      <c r="GV69" s="114">
        <f t="shared" ca="1" si="452"/>
        <v>0.93440054487690272</v>
      </c>
      <c r="GW69" s="114">
        <f t="shared" ca="1" si="452"/>
        <v>0.92991091588163055</v>
      </c>
      <c r="GX69" s="114">
        <f t="shared" ca="1" si="452"/>
        <v>0.93902820658027242</v>
      </c>
    </row>
    <row r="70" spans="5:206">
      <c r="E70" s="72">
        <v>65</v>
      </c>
      <c r="F70" s="73">
        <f t="shared" si="32"/>
        <v>1</v>
      </c>
      <c r="G70" s="114">
        <f t="shared" ref="G70:AL70" ca="1" si="453">MCmean+EXP(-meanRev*1/12)*(F70-MCmean+MCvol*SQRT((EXP(2*meanRev*1/12)-1)/(2*meanRev))*NORMSINV((RAND())))</f>
        <v>0.98647852379311896</v>
      </c>
      <c r="H70" s="114">
        <f t="shared" ca="1" si="453"/>
        <v>1.039745009141954</v>
      </c>
      <c r="I70" s="114">
        <f t="shared" ca="1" si="453"/>
        <v>0.97557411932903504</v>
      </c>
      <c r="J70" s="114">
        <f t="shared" ca="1" si="453"/>
        <v>0.95159872582228311</v>
      </c>
      <c r="K70" s="114">
        <f t="shared" ca="1" si="453"/>
        <v>0.94655501802287412</v>
      </c>
      <c r="L70" s="114">
        <f t="shared" ca="1" si="453"/>
        <v>0.92685722864177622</v>
      </c>
      <c r="M70" s="114">
        <f t="shared" ca="1" si="453"/>
        <v>0.91417892104970222</v>
      </c>
      <c r="N70" s="114">
        <f t="shared" ca="1" si="453"/>
        <v>0.87737116101837587</v>
      </c>
      <c r="O70" s="114">
        <f t="shared" ca="1" si="453"/>
        <v>0.83092655119764069</v>
      </c>
      <c r="P70" s="114">
        <f t="shared" ca="1" si="453"/>
        <v>0.81130830077382132</v>
      </c>
      <c r="Q70" s="114">
        <f t="shared" ca="1" si="453"/>
        <v>0.81183234682242422</v>
      </c>
      <c r="R70" s="114">
        <f t="shared" ca="1" si="453"/>
        <v>0.80801548522603794</v>
      </c>
      <c r="S70" s="114">
        <f t="shared" ca="1" si="453"/>
        <v>0.83734025583519733</v>
      </c>
      <c r="T70" s="114">
        <f t="shared" ca="1" si="453"/>
        <v>0.81374318299965775</v>
      </c>
      <c r="U70" s="114">
        <f t="shared" ca="1" si="453"/>
        <v>0.81206639980201323</v>
      </c>
      <c r="V70" s="114">
        <f t="shared" ca="1" si="453"/>
        <v>0.77975898505613583</v>
      </c>
      <c r="W70" s="114">
        <f t="shared" ca="1" si="453"/>
        <v>0.80540391394804178</v>
      </c>
      <c r="X70" s="114">
        <f t="shared" ca="1" si="453"/>
        <v>0.84582459411108113</v>
      </c>
      <c r="Y70" s="114">
        <f t="shared" ca="1" si="453"/>
        <v>0.86861098624414013</v>
      </c>
      <c r="Z70" s="114">
        <f t="shared" ca="1" si="453"/>
        <v>0.8398511237557531</v>
      </c>
      <c r="AA70" s="114">
        <f t="shared" ca="1" si="453"/>
        <v>0.84255471082379785</v>
      </c>
      <c r="AB70" s="114">
        <f t="shared" ca="1" si="453"/>
        <v>0.8438674323052332</v>
      </c>
      <c r="AC70" s="114">
        <f t="shared" ca="1" si="453"/>
        <v>0.84672937976230267</v>
      </c>
      <c r="AD70" s="114">
        <f t="shared" ca="1" si="453"/>
        <v>0.84469510462630604</v>
      </c>
      <c r="AE70" s="114">
        <f t="shared" ca="1" si="453"/>
        <v>0.83081682628172682</v>
      </c>
      <c r="AF70" s="114">
        <f t="shared" ca="1" si="453"/>
        <v>0.87096013024546637</v>
      </c>
      <c r="AG70" s="114">
        <f t="shared" ca="1" si="453"/>
        <v>0.8579329858410405</v>
      </c>
      <c r="AH70" s="114">
        <f t="shared" ca="1" si="453"/>
        <v>0.85442856757927255</v>
      </c>
      <c r="AI70" s="114">
        <f t="shared" ca="1" si="453"/>
        <v>0.90066495102143784</v>
      </c>
      <c r="AJ70" s="114">
        <f t="shared" ca="1" si="453"/>
        <v>0.88190810976465828</v>
      </c>
      <c r="AK70" s="114">
        <f t="shared" ca="1" si="453"/>
        <v>0.88065892071831298</v>
      </c>
      <c r="AL70" s="114">
        <f t="shared" ca="1" si="453"/>
        <v>0.8241137443014297</v>
      </c>
      <c r="AM70" s="114">
        <f t="shared" ref="AM70:BR70" ca="1" si="454">MCmean+EXP(-meanRev*1/12)*(AL70-MCmean+MCvol*SQRT((EXP(2*meanRev*1/12)-1)/(2*meanRev))*NORMSINV((RAND())))</f>
        <v>0.81118789850964168</v>
      </c>
      <c r="AN70" s="114">
        <f t="shared" ca="1" si="454"/>
        <v>0.81117586535082042</v>
      </c>
      <c r="AO70" s="114">
        <f t="shared" ca="1" si="454"/>
        <v>0.84252346096708708</v>
      </c>
      <c r="AP70" s="114">
        <f t="shared" ca="1" si="454"/>
        <v>0.85627370842326633</v>
      </c>
      <c r="AQ70" s="114">
        <f t="shared" ca="1" si="454"/>
        <v>0.82757359049963841</v>
      </c>
      <c r="AR70" s="114">
        <f t="shared" ca="1" si="454"/>
        <v>0.8137405066969835</v>
      </c>
      <c r="AS70" s="114">
        <f t="shared" ca="1" si="454"/>
        <v>0.79823298479158034</v>
      </c>
      <c r="AT70" s="114">
        <f t="shared" ca="1" si="454"/>
        <v>0.8814690222806727</v>
      </c>
      <c r="AU70" s="114">
        <f t="shared" ca="1" si="454"/>
        <v>0.87308939806127595</v>
      </c>
      <c r="AV70" s="114">
        <f t="shared" ca="1" si="454"/>
        <v>0.87191667066676803</v>
      </c>
      <c r="AW70" s="114">
        <f t="shared" ca="1" si="454"/>
        <v>0.90091769572747848</v>
      </c>
      <c r="AX70" s="114">
        <f t="shared" ca="1" si="454"/>
        <v>0.88792455163830075</v>
      </c>
      <c r="AY70" s="114">
        <f t="shared" ca="1" si="454"/>
        <v>0.91981477886163632</v>
      </c>
      <c r="AZ70" s="114">
        <f t="shared" ca="1" si="454"/>
        <v>0.9237098859845243</v>
      </c>
      <c r="BA70" s="114">
        <f t="shared" ca="1" si="454"/>
        <v>0.92960466097169803</v>
      </c>
      <c r="BB70" s="114">
        <f t="shared" ca="1" si="454"/>
        <v>1.0033431543561868</v>
      </c>
      <c r="BC70" s="114">
        <f t="shared" ca="1" si="454"/>
        <v>1.0011442110886954</v>
      </c>
      <c r="BD70" s="114">
        <f t="shared" ca="1" si="454"/>
        <v>0.99025118469214646</v>
      </c>
      <c r="BE70" s="114">
        <f t="shared" ca="1" si="454"/>
        <v>0.99829055459942095</v>
      </c>
      <c r="BF70" s="114">
        <f t="shared" ca="1" si="454"/>
        <v>0.98430898875454453</v>
      </c>
      <c r="BG70" s="114">
        <f t="shared" ca="1" si="454"/>
        <v>0.97638493790130942</v>
      </c>
      <c r="BH70" s="114">
        <f t="shared" ca="1" si="454"/>
        <v>0.97971386557390117</v>
      </c>
      <c r="BI70" s="114">
        <f t="shared" ca="1" si="454"/>
        <v>1.0055969147078201</v>
      </c>
      <c r="BJ70" s="114">
        <f t="shared" ca="1" si="454"/>
        <v>1.0157681420992473</v>
      </c>
      <c r="BK70" s="114">
        <f t="shared" ca="1" si="454"/>
        <v>1.0188456483390254</v>
      </c>
      <c r="BL70" s="114">
        <f t="shared" ca="1" si="454"/>
        <v>0.99489154837837268</v>
      </c>
      <c r="BM70" s="114">
        <f t="shared" ca="1" si="454"/>
        <v>1.0231897680265276</v>
      </c>
      <c r="BN70" s="114">
        <f t="shared" ca="1" si="454"/>
        <v>1.0111063508778639</v>
      </c>
      <c r="BO70" s="114">
        <f t="shared" ca="1" si="454"/>
        <v>1.0321283171402389</v>
      </c>
      <c r="BP70" s="114">
        <f t="shared" ca="1" si="454"/>
        <v>1.0573218123436794</v>
      </c>
      <c r="BQ70" s="114">
        <f t="shared" ca="1" si="454"/>
        <v>1.0560493475844184</v>
      </c>
      <c r="BR70" s="114">
        <f t="shared" ca="1" si="454"/>
        <v>1.0759277743522235</v>
      </c>
      <c r="BS70" s="114">
        <f t="shared" ref="BS70:CX70" ca="1" si="455">MCmean+EXP(-meanRev*1/12)*(BR70-MCmean+MCvol*SQRT((EXP(2*meanRev*1/12)-1)/(2*meanRev))*NORMSINV((RAND())))</f>
        <v>1.1314734635694537</v>
      </c>
      <c r="BT70" s="114">
        <f t="shared" ca="1" si="455"/>
        <v>1.1372398122584748</v>
      </c>
      <c r="BU70" s="114">
        <f t="shared" ca="1" si="455"/>
        <v>1.1599833640753268</v>
      </c>
      <c r="BV70" s="114">
        <f t="shared" ca="1" si="455"/>
        <v>1.1097212805440888</v>
      </c>
      <c r="BW70" s="114">
        <f t="shared" ca="1" si="455"/>
        <v>1.0975829551883876</v>
      </c>
      <c r="BX70" s="114">
        <f t="shared" ca="1" si="455"/>
        <v>1.118631581175161</v>
      </c>
      <c r="BY70" s="114">
        <f t="shared" ca="1" si="455"/>
        <v>1.1554167895468663</v>
      </c>
      <c r="BZ70" s="114">
        <f t="shared" ca="1" si="455"/>
        <v>1.1312991365003497</v>
      </c>
      <c r="CA70" s="114">
        <f t="shared" ca="1" si="455"/>
        <v>1.1592691816187752</v>
      </c>
      <c r="CB70" s="114">
        <f t="shared" ca="1" si="455"/>
        <v>1.1991828133790461</v>
      </c>
      <c r="CC70" s="114">
        <f t="shared" ca="1" si="455"/>
        <v>1.1556637547159161</v>
      </c>
      <c r="CD70" s="114">
        <f t="shared" ca="1" si="455"/>
        <v>1.1681947794451957</v>
      </c>
      <c r="CE70" s="114">
        <f t="shared" ca="1" si="455"/>
        <v>1.1590799302741186</v>
      </c>
      <c r="CF70" s="114">
        <f t="shared" ca="1" si="455"/>
        <v>1.1643621067554601</v>
      </c>
      <c r="CG70" s="114">
        <f t="shared" ca="1" si="455"/>
        <v>1.1306624433846844</v>
      </c>
      <c r="CH70" s="114">
        <f t="shared" ca="1" si="455"/>
        <v>1.1309682285992928</v>
      </c>
      <c r="CI70" s="114">
        <f t="shared" ca="1" si="455"/>
        <v>1.1306675192323667</v>
      </c>
      <c r="CJ70" s="114">
        <f t="shared" ca="1" si="455"/>
        <v>1.1495925393648476</v>
      </c>
      <c r="CK70" s="114">
        <f t="shared" ca="1" si="455"/>
        <v>1.1539673873741672</v>
      </c>
      <c r="CL70" s="114">
        <f t="shared" ca="1" si="455"/>
        <v>1.1522411920508002</v>
      </c>
      <c r="CM70" s="114">
        <f t="shared" ca="1" si="455"/>
        <v>1.1340201503824445</v>
      </c>
      <c r="CN70" s="114">
        <f t="shared" ca="1" si="455"/>
        <v>1.1585540425864014</v>
      </c>
      <c r="CO70" s="114">
        <f t="shared" ca="1" si="455"/>
        <v>1.1479937275187548</v>
      </c>
      <c r="CP70" s="114">
        <f t="shared" ca="1" si="455"/>
        <v>1.1729321368597827</v>
      </c>
      <c r="CQ70" s="114">
        <f t="shared" ca="1" si="455"/>
        <v>1.173691349454181</v>
      </c>
      <c r="CR70" s="114">
        <f t="shared" ca="1" si="455"/>
        <v>1.1596795060487892</v>
      </c>
      <c r="CS70" s="114">
        <f t="shared" ca="1" si="455"/>
        <v>1.1347753703553018</v>
      </c>
      <c r="CT70" s="114">
        <f t="shared" ca="1" si="455"/>
        <v>1.1130219264771082</v>
      </c>
      <c r="CU70" s="114">
        <f t="shared" ca="1" si="455"/>
        <v>1.1228857715376999</v>
      </c>
      <c r="CV70" s="114">
        <f t="shared" ca="1" si="455"/>
        <v>1.1255999825609491</v>
      </c>
      <c r="CW70" s="114">
        <f t="shared" ca="1" si="455"/>
        <v>1.1667206374030967</v>
      </c>
      <c r="CX70" s="114">
        <f t="shared" ca="1" si="455"/>
        <v>1.1363546540814788</v>
      </c>
      <c r="CY70" s="114">
        <f t="shared" ref="CY70:ED70" ca="1" si="456">MCmean+EXP(-meanRev*1/12)*(CX70-MCmean+MCvol*SQRT((EXP(2*meanRev*1/12)-1)/(2*meanRev))*NORMSINV((RAND())))</f>
        <v>1.1507688115533494</v>
      </c>
      <c r="CZ70" s="114">
        <f t="shared" ca="1" si="456"/>
        <v>1.189173915942018</v>
      </c>
      <c r="DA70" s="114">
        <f t="shared" ca="1" si="456"/>
        <v>1.209811626963746</v>
      </c>
      <c r="DB70" s="114">
        <f t="shared" ca="1" si="456"/>
        <v>1.2138576522678242</v>
      </c>
      <c r="DC70" s="114">
        <f t="shared" ca="1" si="456"/>
        <v>1.2494191556787888</v>
      </c>
      <c r="DD70" s="114">
        <f t="shared" ca="1" si="456"/>
        <v>1.2571750703770692</v>
      </c>
      <c r="DE70" s="114">
        <f t="shared" ca="1" si="456"/>
        <v>1.2398110191383647</v>
      </c>
      <c r="DF70" s="114">
        <f t="shared" ca="1" si="456"/>
        <v>1.2387656622970127</v>
      </c>
      <c r="DG70" s="114">
        <f t="shared" ca="1" si="456"/>
        <v>1.2614451994794156</v>
      </c>
      <c r="DH70" s="114">
        <f t="shared" ca="1" si="456"/>
        <v>1.2758923996925842</v>
      </c>
      <c r="DI70" s="114">
        <f t="shared" ca="1" si="456"/>
        <v>1.2982263882850837</v>
      </c>
      <c r="DJ70" s="114">
        <f t="shared" ca="1" si="456"/>
        <v>1.3025172135302947</v>
      </c>
      <c r="DK70" s="114">
        <f t="shared" ca="1" si="456"/>
        <v>1.3000160603077799</v>
      </c>
      <c r="DL70" s="114">
        <f t="shared" ca="1" si="456"/>
        <v>1.2960949326867448</v>
      </c>
      <c r="DM70" s="114">
        <f t="shared" ca="1" si="456"/>
        <v>1.3195696822198748</v>
      </c>
      <c r="DN70" s="114">
        <f t="shared" ca="1" si="456"/>
        <v>1.3198970007408017</v>
      </c>
      <c r="DO70" s="114">
        <f t="shared" ca="1" si="456"/>
        <v>1.3052534090025285</v>
      </c>
      <c r="DP70" s="114">
        <f t="shared" ca="1" si="456"/>
        <v>1.3186023558107023</v>
      </c>
      <c r="DQ70" s="114">
        <f t="shared" ca="1" si="456"/>
        <v>1.2985853101939036</v>
      </c>
      <c r="DR70" s="114">
        <f t="shared" ca="1" si="456"/>
        <v>1.2764813848615932</v>
      </c>
      <c r="DS70" s="114">
        <f t="shared" ca="1" si="456"/>
        <v>1.2706434703801111</v>
      </c>
      <c r="DT70" s="114">
        <f t="shared" ca="1" si="456"/>
        <v>1.2847257782827599</v>
      </c>
      <c r="DU70" s="114">
        <f t="shared" ca="1" si="456"/>
        <v>1.2794902284229872</v>
      </c>
      <c r="DV70" s="114">
        <f t="shared" ca="1" si="456"/>
        <v>1.2976512756407295</v>
      </c>
      <c r="DW70" s="114">
        <f t="shared" ca="1" si="456"/>
        <v>1.3001496044674898</v>
      </c>
      <c r="DX70" s="114">
        <f t="shared" ca="1" si="456"/>
        <v>1.3155865947791896</v>
      </c>
      <c r="DY70" s="114">
        <f t="shared" ca="1" si="456"/>
        <v>1.2930236279199665</v>
      </c>
      <c r="DZ70" s="114">
        <f t="shared" ca="1" si="456"/>
        <v>1.3162645679799261</v>
      </c>
      <c r="EA70" s="114">
        <f t="shared" ca="1" si="456"/>
        <v>1.3221551040396884</v>
      </c>
      <c r="EB70" s="114">
        <f t="shared" ca="1" si="456"/>
        <v>1.3686182909173914</v>
      </c>
      <c r="EC70" s="114">
        <f t="shared" ca="1" si="456"/>
        <v>1.3639225683229481</v>
      </c>
      <c r="ED70" s="114">
        <f t="shared" ca="1" si="456"/>
        <v>1.3783606633144443</v>
      </c>
      <c r="EE70" s="114">
        <f t="shared" ref="EE70:FJ70" ca="1" si="457">MCmean+EXP(-meanRev*1/12)*(ED70-MCmean+MCvol*SQRT((EXP(2*meanRev*1/12)-1)/(2*meanRev))*NORMSINV((RAND())))</f>
        <v>1.3801470571546974</v>
      </c>
      <c r="EF70" s="114">
        <f t="shared" ca="1" si="457"/>
        <v>1.3680644821340269</v>
      </c>
      <c r="EG70" s="114">
        <f t="shared" ca="1" si="457"/>
        <v>1.3819673907291057</v>
      </c>
      <c r="EH70" s="114">
        <f t="shared" ca="1" si="457"/>
        <v>1.4221873287214759</v>
      </c>
      <c r="EI70" s="114">
        <f t="shared" ca="1" si="457"/>
        <v>1.4514091114768537</v>
      </c>
      <c r="EJ70" s="114">
        <f t="shared" ca="1" si="457"/>
        <v>1.451893966563429</v>
      </c>
      <c r="EK70" s="114">
        <f t="shared" ca="1" si="457"/>
        <v>1.4908060650488135</v>
      </c>
      <c r="EL70" s="114">
        <f t="shared" ca="1" si="457"/>
        <v>1.4651254365487043</v>
      </c>
      <c r="EM70" s="114">
        <f t="shared" ca="1" si="457"/>
        <v>1.4174633953849021</v>
      </c>
      <c r="EN70" s="114">
        <f t="shared" ca="1" si="457"/>
        <v>1.3921397876941817</v>
      </c>
      <c r="EO70" s="114">
        <f t="shared" ca="1" si="457"/>
        <v>1.3902546052341618</v>
      </c>
      <c r="EP70" s="114">
        <f t="shared" ca="1" si="457"/>
        <v>1.4173366516170196</v>
      </c>
      <c r="EQ70" s="114">
        <f t="shared" ca="1" si="457"/>
        <v>1.4310667358091778</v>
      </c>
      <c r="ER70" s="114">
        <f t="shared" ca="1" si="457"/>
        <v>1.3988331279372044</v>
      </c>
      <c r="ES70" s="114">
        <f t="shared" ca="1" si="457"/>
        <v>1.3837884409079158</v>
      </c>
      <c r="ET70" s="114">
        <f t="shared" ca="1" si="457"/>
        <v>1.3831485050691645</v>
      </c>
      <c r="EU70" s="114">
        <f t="shared" ca="1" si="457"/>
        <v>1.4045741619433874</v>
      </c>
      <c r="EV70" s="114">
        <f t="shared" ca="1" si="457"/>
        <v>1.4540359481929623</v>
      </c>
      <c r="EW70" s="114">
        <f t="shared" ca="1" si="457"/>
        <v>1.3854066042362183</v>
      </c>
      <c r="EX70" s="114">
        <f t="shared" ca="1" si="457"/>
        <v>1.3728794458792979</v>
      </c>
      <c r="EY70" s="114">
        <f t="shared" ca="1" si="457"/>
        <v>1.3778330297826393</v>
      </c>
      <c r="EZ70" s="114">
        <f t="shared" ca="1" si="457"/>
        <v>1.3913024377054501</v>
      </c>
      <c r="FA70" s="114">
        <f t="shared" ca="1" si="457"/>
        <v>1.3766424676634783</v>
      </c>
      <c r="FB70" s="114">
        <f t="shared" ca="1" si="457"/>
        <v>1.335831226654129</v>
      </c>
      <c r="FC70" s="114">
        <f t="shared" ca="1" si="457"/>
        <v>1.3169111074959905</v>
      </c>
      <c r="FD70" s="114">
        <f t="shared" ca="1" si="457"/>
        <v>1.317086901037082</v>
      </c>
      <c r="FE70" s="114">
        <f t="shared" ca="1" si="457"/>
        <v>1.3286539002822213</v>
      </c>
      <c r="FF70" s="114">
        <f t="shared" ca="1" si="457"/>
        <v>1.3329526617439384</v>
      </c>
      <c r="FG70" s="114">
        <f t="shared" ca="1" si="457"/>
        <v>1.3201917663343701</v>
      </c>
      <c r="FH70" s="114">
        <f t="shared" ca="1" si="457"/>
        <v>1.3034217797202408</v>
      </c>
      <c r="FI70" s="114">
        <f t="shared" ca="1" si="457"/>
        <v>1.3393557035891814</v>
      </c>
      <c r="FJ70" s="114">
        <f t="shared" ca="1" si="457"/>
        <v>1.2881328255077942</v>
      </c>
      <c r="FK70" s="114">
        <f t="shared" ref="FK70:GP70" ca="1" si="458">MCmean+EXP(-meanRev*1/12)*(FJ70-MCmean+MCvol*SQRT((EXP(2*meanRev*1/12)-1)/(2*meanRev))*NORMSINV((RAND())))</f>
        <v>1.3684198290092315</v>
      </c>
      <c r="FL70" s="114">
        <f t="shared" ca="1" si="458"/>
        <v>1.4114951825248161</v>
      </c>
      <c r="FM70" s="114">
        <f t="shared" ca="1" si="458"/>
        <v>1.4379387247417332</v>
      </c>
      <c r="FN70" s="114">
        <f t="shared" ca="1" si="458"/>
        <v>1.4331931492475012</v>
      </c>
      <c r="FO70" s="114">
        <f t="shared" ca="1" si="458"/>
        <v>1.3797843622035928</v>
      </c>
      <c r="FP70" s="114">
        <f t="shared" ca="1" si="458"/>
        <v>1.4281759922669601</v>
      </c>
      <c r="FQ70" s="114">
        <f t="shared" ca="1" si="458"/>
        <v>1.4479412981324851</v>
      </c>
      <c r="FR70" s="114">
        <f t="shared" ca="1" si="458"/>
        <v>1.4748344352833211</v>
      </c>
      <c r="FS70" s="114">
        <f t="shared" ca="1" si="458"/>
        <v>1.4162834586254851</v>
      </c>
      <c r="FT70" s="114">
        <f t="shared" ca="1" si="458"/>
        <v>1.4525560835844067</v>
      </c>
      <c r="FU70" s="114">
        <f t="shared" ca="1" si="458"/>
        <v>1.4555454028902286</v>
      </c>
      <c r="FV70" s="114">
        <f t="shared" ca="1" si="458"/>
        <v>1.4392482026868136</v>
      </c>
      <c r="FW70" s="114">
        <f t="shared" ca="1" si="458"/>
        <v>1.4569825576774775</v>
      </c>
      <c r="FX70" s="114">
        <f t="shared" ca="1" si="458"/>
        <v>1.4943223503155207</v>
      </c>
      <c r="FY70" s="114">
        <f t="shared" ca="1" si="458"/>
        <v>1.51218464096775</v>
      </c>
      <c r="FZ70" s="114">
        <f t="shared" ca="1" si="458"/>
        <v>1.4947033198540529</v>
      </c>
      <c r="GA70" s="114">
        <f t="shared" ca="1" si="458"/>
        <v>1.4987461126494954</v>
      </c>
      <c r="GB70" s="114">
        <f t="shared" ca="1" si="458"/>
        <v>1.4876181251515219</v>
      </c>
      <c r="GC70" s="114">
        <f t="shared" ca="1" si="458"/>
        <v>1.4767391662608933</v>
      </c>
      <c r="GD70" s="114">
        <f t="shared" ca="1" si="458"/>
        <v>1.5012999418078508</v>
      </c>
      <c r="GE70" s="114">
        <f t="shared" ca="1" si="458"/>
        <v>1.479186104987285</v>
      </c>
      <c r="GF70" s="114">
        <f t="shared" ca="1" si="458"/>
        <v>1.4199679622019332</v>
      </c>
      <c r="GG70" s="114">
        <f t="shared" ca="1" si="458"/>
        <v>1.4269689555789746</v>
      </c>
      <c r="GH70" s="114">
        <f t="shared" ca="1" si="458"/>
        <v>1.4496648252866331</v>
      </c>
      <c r="GI70" s="114">
        <f t="shared" ca="1" si="458"/>
        <v>1.4683823693579234</v>
      </c>
      <c r="GJ70" s="114">
        <f t="shared" ca="1" si="458"/>
        <v>1.4791632463632118</v>
      </c>
      <c r="GK70" s="114">
        <f t="shared" ca="1" si="458"/>
        <v>1.4577766507825722</v>
      </c>
      <c r="GL70" s="114">
        <f t="shared" ca="1" si="458"/>
        <v>1.4334351565305816</v>
      </c>
      <c r="GM70" s="114">
        <f t="shared" ca="1" si="458"/>
        <v>1.4649221270890371</v>
      </c>
      <c r="GN70" s="114">
        <f t="shared" ca="1" si="458"/>
        <v>1.4772928825036056</v>
      </c>
      <c r="GO70" s="114">
        <f t="shared" ca="1" si="458"/>
        <v>1.5348905914021658</v>
      </c>
      <c r="GP70" s="114">
        <f t="shared" ca="1" si="458"/>
        <v>1.5342612567213163</v>
      </c>
      <c r="GQ70" s="114">
        <f t="shared" ref="GQ70:GX70" ca="1" si="459">MCmean+EXP(-meanRev*1/12)*(GP70-MCmean+MCvol*SQRT((EXP(2*meanRev*1/12)-1)/(2*meanRev))*NORMSINV((RAND())))</f>
        <v>1.5304593286687913</v>
      </c>
      <c r="GR70" s="114">
        <f t="shared" ca="1" si="459"/>
        <v>1.5244050903351449</v>
      </c>
      <c r="GS70" s="114">
        <f t="shared" ca="1" si="459"/>
        <v>1.5182445167204919</v>
      </c>
      <c r="GT70" s="114">
        <f t="shared" ca="1" si="459"/>
        <v>1.5647646777073903</v>
      </c>
      <c r="GU70" s="114">
        <f t="shared" ca="1" si="459"/>
        <v>1.5307484624281558</v>
      </c>
      <c r="GV70" s="114">
        <f t="shared" ca="1" si="459"/>
        <v>1.553205221244766</v>
      </c>
      <c r="GW70" s="114">
        <f t="shared" ca="1" si="459"/>
        <v>1.5232034025986296</v>
      </c>
      <c r="GX70" s="114">
        <f t="shared" ca="1" si="459"/>
        <v>1.5553962589623305</v>
      </c>
    </row>
    <row r="71" spans="5:206">
      <c r="E71" s="72">
        <v>66</v>
      </c>
      <c r="F71" s="73">
        <f t="shared" si="32"/>
        <v>1</v>
      </c>
      <c r="G71" s="114">
        <f t="shared" ref="G71:AL71" ca="1" si="460">MCmean+EXP(-meanRev*1/12)*(F71-MCmean+MCvol*SQRT((EXP(2*meanRev*1/12)-1)/(2*meanRev))*NORMSINV((RAND())))</f>
        <v>0.95995544877613059</v>
      </c>
      <c r="H71" s="114">
        <f t="shared" ca="1" si="460"/>
        <v>0.98055382430849292</v>
      </c>
      <c r="I71" s="114">
        <f t="shared" ca="1" si="460"/>
        <v>1.0175624907606287</v>
      </c>
      <c r="J71" s="114">
        <f t="shared" ca="1" si="460"/>
        <v>0.99954809607768313</v>
      </c>
      <c r="K71" s="114">
        <f t="shared" ca="1" si="460"/>
        <v>1.0631698819112541</v>
      </c>
      <c r="L71" s="114">
        <f t="shared" ca="1" si="460"/>
        <v>1.0923176401722239</v>
      </c>
      <c r="M71" s="114">
        <f t="shared" ca="1" si="460"/>
        <v>1.0938715280848552</v>
      </c>
      <c r="N71" s="114">
        <f t="shared" ca="1" si="460"/>
        <v>1.0837880652204719</v>
      </c>
      <c r="O71" s="114">
        <f t="shared" ca="1" si="460"/>
        <v>1.0708245243707255</v>
      </c>
      <c r="P71" s="114">
        <f t="shared" ca="1" si="460"/>
        <v>1.0804418536329683</v>
      </c>
      <c r="Q71" s="114">
        <f t="shared" ca="1" si="460"/>
        <v>1.0811472756350604</v>
      </c>
      <c r="R71" s="114">
        <f t="shared" ca="1" si="460"/>
        <v>1.0418703092138686</v>
      </c>
      <c r="S71" s="114">
        <f t="shared" ca="1" si="460"/>
        <v>1.0756094231268678</v>
      </c>
      <c r="T71" s="114">
        <f t="shared" ca="1" si="460"/>
        <v>1.0407331227736061</v>
      </c>
      <c r="U71" s="114">
        <f t="shared" ca="1" si="460"/>
        <v>1.0595551040914049</v>
      </c>
      <c r="V71" s="114">
        <f t="shared" ca="1" si="460"/>
        <v>1.0164022961875634</v>
      </c>
      <c r="W71" s="114">
        <f t="shared" ca="1" si="460"/>
        <v>1.0331704854919774</v>
      </c>
      <c r="X71" s="114">
        <f t="shared" ca="1" si="460"/>
        <v>1.0431039674688705</v>
      </c>
      <c r="Y71" s="114">
        <f t="shared" ca="1" si="460"/>
        <v>1.0442133045714541</v>
      </c>
      <c r="Z71" s="114">
        <f t="shared" ca="1" si="460"/>
        <v>1.0734803334355014</v>
      </c>
      <c r="AA71" s="114">
        <f t="shared" ca="1" si="460"/>
        <v>1.0629434860302862</v>
      </c>
      <c r="AB71" s="114">
        <f t="shared" ca="1" si="460"/>
        <v>1.0354407773131193</v>
      </c>
      <c r="AC71" s="114">
        <f t="shared" ca="1" si="460"/>
        <v>1.0661713780008619</v>
      </c>
      <c r="AD71" s="114">
        <f t="shared" ca="1" si="460"/>
        <v>1.0220159781797997</v>
      </c>
      <c r="AE71" s="114">
        <f t="shared" ca="1" si="460"/>
        <v>0.98754685518422458</v>
      </c>
      <c r="AF71" s="114">
        <f t="shared" ca="1" si="460"/>
        <v>1.0183528223741229</v>
      </c>
      <c r="AG71" s="114">
        <f t="shared" ca="1" si="460"/>
        <v>1.0652020594379124</v>
      </c>
      <c r="AH71" s="114">
        <f t="shared" ca="1" si="460"/>
        <v>1.056691544082011</v>
      </c>
      <c r="AI71" s="114">
        <f t="shared" ca="1" si="460"/>
        <v>1.0190989209394319</v>
      </c>
      <c r="AJ71" s="114">
        <f t="shared" ca="1" si="460"/>
        <v>1.021312139099291</v>
      </c>
      <c r="AK71" s="114">
        <f t="shared" ca="1" si="460"/>
        <v>1.0744984876710189</v>
      </c>
      <c r="AL71" s="114">
        <f t="shared" ca="1" si="460"/>
        <v>1.0682540467504262</v>
      </c>
      <c r="AM71" s="114">
        <f t="shared" ref="AM71:BR71" ca="1" si="461">MCmean+EXP(-meanRev*1/12)*(AL71-MCmean+MCvol*SQRT((EXP(2*meanRev*1/12)-1)/(2*meanRev))*NORMSINV((RAND())))</f>
        <v>1.0418478154460742</v>
      </c>
      <c r="AN71" s="114">
        <f t="shared" ca="1" si="461"/>
        <v>1.0389827100012219</v>
      </c>
      <c r="AO71" s="114">
        <f t="shared" ca="1" si="461"/>
        <v>1.0233848773796523</v>
      </c>
      <c r="AP71" s="114">
        <f t="shared" ca="1" si="461"/>
        <v>1.0109640183759989</v>
      </c>
      <c r="AQ71" s="114">
        <f t="shared" ca="1" si="461"/>
        <v>1.0100785873882399</v>
      </c>
      <c r="AR71" s="114">
        <f t="shared" ca="1" si="461"/>
        <v>0.98173965948346431</v>
      </c>
      <c r="AS71" s="114">
        <f t="shared" ca="1" si="461"/>
        <v>0.96364529867839988</v>
      </c>
      <c r="AT71" s="114">
        <f t="shared" ca="1" si="461"/>
        <v>0.93039940104992203</v>
      </c>
      <c r="AU71" s="114">
        <f t="shared" ca="1" si="461"/>
        <v>0.89720159559510226</v>
      </c>
      <c r="AV71" s="114">
        <f t="shared" ca="1" si="461"/>
        <v>0.91777566650204967</v>
      </c>
      <c r="AW71" s="114">
        <f t="shared" ca="1" si="461"/>
        <v>0.88953944611581759</v>
      </c>
      <c r="AX71" s="114">
        <f t="shared" ca="1" si="461"/>
        <v>0.87639849083435095</v>
      </c>
      <c r="AY71" s="114">
        <f t="shared" ca="1" si="461"/>
        <v>0.91044075859509488</v>
      </c>
      <c r="AZ71" s="114">
        <f t="shared" ca="1" si="461"/>
        <v>0.87508202183180561</v>
      </c>
      <c r="BA71" s="114">
        <f t="shared" ca="1" si="461"/>
        <v>0.86751412997065358</v>
      </c>
      <c r="BB71" s="114">
        <f t="shared" ca="1" si="461"/>
        <v>0.88173755942483245</v>
      </c>
      <c r="BC71" s="114">
        <f t="shared" ca="1" si="461"/>
        <v>0.90641722704108019</v>
      </c>
      <c r="BD71" s="114">
        <f t="shared" ca="1" si="461"/>
        <v>0.88198516607606692</v>
      </c>
      <c r="BE71" s="114">
        <f t="shared" ca="1" si="461"/>
        <v>0.91881518312374233</v>
      </c>
      <c r="BF71" s="114">
        <f t="shared" ca="1" si="461"/>
        <v>0.94383826229424739</v>
      </c>
      <c r="BG71" s="114">
        <f t="shared" ca="1" si="461"/>
        <v>0.95194040489712006</v>
      </c>
      <c r="BH71" s="114">
        <f t="shared" ca="1" si="461"/>
        <v>0.98567960498122087</v>
      </c>
      <c r="BI71" s="114">
        <f t="shared" ca="1" si="461"/>
        <v>0.99892260642944253</v>
      </c>
      <c r="BJ71" s="114">
        <f t="shared" ca="1" si="461"/>
        <v>0.98724516564732778</v>
      </c>
      <c r="BK71" s="114">
        <f t="shared" ca="1" si="461"/>
        <v>0.99384989104477273</v>
      </c>
      <c r="BL71" s="114">
        <f t="shared" ca="1" si="461"/>
        <v>1.0159958994796401</v>
      </c>
      <c r="BM71" s="114">
        <f t="shared" ca="1" si="461"/>
        <v>1.0298776355337749</v>
      </c>
      <c r="BN71" s="114">
        <f t="shared" ca="1" si="461"/>
        <v>1.0266955211914055</v>
      </c>
      <c r="BO71" s="114">
        <f t="shared" ca="1" si="461"/>
        <v>1.014376388505924</v>
      </c>
      <c r="BP71" s="114">
        <f t="shared" ca="1" si="461"/>
        <v>1.0348058187890206</v>
      </c>
      <c r="BQ71" s="114">
        <f t="shared" ca="1" si="461"/>
        <v>0.97254260129078662</v>
      </c>
      <c r="BR71" s="114">
        <f t="shared" ca="1" si="461"/>
        <v>0.9911807163312456</v>
      </c>
      <c r="BS71" s="114">
        <f t="shared" ref="BS71:CX71" ca="1" si="462">MCmean+EXP(-meanRev*1/12)*(BR71-MCmean+MCvol*SQRT((EXP(2*meanRev*1/12)-1)/(2*meanRev))*NORMSINV((RAND())))</f>
        <v>1.07282721376593</v>
      </c>
      <c r="BT71" s="114">
        <f t="shared" ca="1" si="462"/>
        <v>1.0782210981761144</v>
      </c>
      <c r="BU71" s="114">
        <f t="shared" ca="1" si="462"/>
        <v>1.0587787410339027</v>
      </c>
      <c r="BV71" s="114">
        <f t="shared" ca="1" si="462"/>
        <v>1.0516991774352746</v>
      </c>
      <c r="BW71" s="114">
        <f t="shared" ca="1" si="462"/>
        <v>1.090331956269297</v>
      </c>
      <c r="BX71" s="114">
        <f t="shared" ca="1" si="462"/>
        <v>1.0896926898604162</v>
      </c>
      <c r="BY71" s="114">
        <f t="shared" ca="1" si="462"/>
        <v>1.0580889380174243</v>
      </c>
      <c r="BZ71" s="114">
        <f t="shared" ca="1" si="462"/>
        <v>1.0268813241571146</v>
      </c>
      <c r="CA71" s="114">
        <f t="shared" ca="1" si="462"/>
        <v>1.0157800941434625</v>
      </c>
      <c r="CB71" s="114">
        <f t="shared" ca="1" si="462"/>
        <v>1.013743531290066</v>
      </c>
      <c r="CC71" s="114">
        <f t="shared" ca="1" si="462"/>
        <v>1.0442118681562946</v>
      </c>
      <c r="CD71" s="114">
        <f t="shared" ca="1" si="462"/>
        <v>1.0580595250824785</v>
      </c>
      <c r="CE71" s="114">
        <f t="shared" ca="1" si="462"/>
        <v>1.091396398013027</v>
      </c>
      <c r="CF71" s="114">
        <f t="shared" ca="1" si="462"/>
        <v>1.1010911896095652</v>
      </c>
      <c r="CG71" s="114">
        <f t="shared" ca="1" si="462"/>
        <v>1.1409126702563752</v>
      </c>
      <c r="CH71" s="114">
        <f t="shared" ca="1" si="462"/>
        <v>1.1427683185614843</v>
      </c>
      <c r="CI71" s="114">
        <f t="shared" ca="1" si="462"/>
        <v>1.13125329414186</v>
      </c>
      <c r="CJ71" s="114">
        <f t="shared" ca="1" si="462"/>
        <v>1.1200372349933752</v>
      </c>
      <c r="CK71" s="114">
        <f t="shared" ca="1" si="462"/>
        <v>1.1228311617482196</v>
      </c>
      <c r="CL71" s="114">
        <f t="shared" ca="1" si="462"/>
        <v>1.1566787852649461</v>
      </c>
      <c r="CM71" s="114">
        <f t="shared" ca="1" si="462"/>
        <v>1.1661164322743984</v>
      </c>
      <c r="CN71" s="114">
        <f t="shared" ca="1" si="462"/>
        <v>1.1679164336007268</v>
      </c>
      <c r="CO71" s="114">
        <f t="shared" ca="1" si="462"/>
        <v>1.2109359191034064</v>
      </c>
      <c r="CP71" s="114">
        <f t="shared" ca="1" si="462"/>
        <v>1.1794216854530346</v>
      </c>
      <c r="CQ71" s="114">
        <f t="shared" ca="1" si="462"/>
        <v>1.1799446440352532</v>
      </c>
      <c r="CR71" s="114">
        <f t="shared" ca="1" si="462"/>
        <v>1.1709507473702829</v>
      </c>
      <c r="CS71" s="114">
        <f t="shared" ca="1" si="462"/>
        <v>1.189157549319982</v>
      </c>
      <c r="CT71" s="114">
        <f t="shared" ca="1" si="462"/>
        <v>1.132543830455617</v>
      </c>
      <c r="CU71" s="114">
        <f t="shared" ca="1" si="462"/>
        <v>1.1255765868908594</v>
      </c>
      <c r="CV71" s="114">
        <f t="shared" ca="1" si="462"/>
        <v>1.0992233135591463</v>
      </c>
      <c r="CW71" s="114">
        <f t="shared" ca="1" si="462"/>
        <v>1.1502963274620377</v>
      </c>
      <c r="CX71" s="114">
        <f t="shared" ca="1" si="462"/>
        <v>1.1127878282203418</v>
      </c>
      <c r="CY71" s="114">
        <f t="shared" ref="CY71:ED71" ca="1" si="463">MCmean+EXP(-meanRev*1/12)*(CX71-MCmean+MCvol*SQRT((EXP(2*meanRev*1/12)-1)/(2*meanRev))*NORMSINV((RAND())))</f>
        <v>1.0934952352469804</v>
      </c>
      <c r="CZ71" s="114">
        <f t="shared" ca="1" si="463"/>
        <v>1.091969803382981</v>
      </c>
      <c r="DA71" s="114">
        <f t="shared" ca="1" si="463"/>
        <v>1.1226519645990629</v>
      </c>
      <c r="DB71" s="114">
        <f t="shared" ca="1" si="463"/>
        <v>1.1396420127509699</v>
      </c>
      <c r="DC71" s="114">
        <f t="shared" ca="1" si="463"/>
        <v>1.0825146312173934</v>
      </c>
      <c r="DD71" s="114">
        <f t="shared" ca="1" si="463"/>
        <v>1.0879829122189055</v>
      </c>
      <c r="DE71" s="114">
        <f t="shared" ca="1" si="463"/>
        <v>1.0585615920421494</v>
      </c>
      <c r="DF71" s="114">
        <f t="shared" ca="1" si="463"/>
        <v>1.0198754823183735</v>
      </c>
      <c r="DG71" s="114">
        <f t="shared" ca="1" si="463"/>
        <v>1.0220954064160719</v>
      </c>
      <c r="DH71" s="114">
        <f t="shared" ca="1" si="463"/>
        <v>1.0393026384511048</v>
      </c>
      <c r="DI71" s="114">
        <f t="shared" ca="1" si="463"/>
        <v>1.0227255617320381</v>
      </c>
      <c r="DJ71" s="114">
        <f t="shared" ca="1" si="463"/>
        <v>1.0341884219352466</v>
      </c>
      <c r="DK71" s="114">
        <f t="shared" ca="1" si="463"/>
        <v>1.0249437947283984</v>
      </c>
      <c r="DL71" s="114">
        <f t="shared" ca="1" si="463"/>
        <v>0.98218519643609081</v>
      </c>
      <c r="DM71" s="114">
        <f t="shared" ca="1" si="463"/>
        <v>0.98511621928505488</v>
      </c>
      <c r="DN71" s="114">
        <f t="shared" ca="1" si="463"/>
        <v>0.96753417758336913</v>
      </c>
      <c r="DO71" s="114">
        <f t="shared" ca="1" si="463"/>
        <v>0.99464071560211098</v>
      </c>
      <c r="DP71" s="114">
        <f t="shared" ca="1" si="463"/>
        <v>1.0311291287943749</v>
      </c>
      <c r="DQ71" s="114">
        <f t="shared" ca="1" si="463"/>
        <v>1.0264927488409823</v>
      </c>
      <c r="DR71" s="114">
        <f t="shared" ca="1" si="463"/>
        <v>1.085721227140612</v>
      </c>
      <c r="DS71" s="114">
        <f t="shared" ca="1" si="463"/>
        <v>1.0457437738363677</v>
      </c>
      <c r="DT71" s="114">
        <f t="shared" ca="1" si="463"/>
        <v>1.0238725490870826</v>
      </c>
      <c r="DU71" s="114">
        <f t="shared" ca="1" si="463"/>
        <v>1.040767476420668</v>
      </c>
      <c r="DV71" s="114">
        <f t="shared" ca="1" si="463"/>
        <v>1.0348618497859667</v>
      </c>
      <c r="DW71" s="114">
        <f t="shared" ca="1" si="463"/>
        <v>1.0032045343234077</v>
      </c>
      <c r="DX71" s="114">
        <f t="shared" ca="1" si="463"/>
        <v>1.039676980806423</v>
      </c>
      <c r="DY71" s="114">
        <f t="shared" ca="1" si="463"/>
        <v>1.0328862703337147</v>
      </c>
      <c r="DZ71" s="114">
        <f t="shared" ca="1" si="463"/>
        <v>0.9966281294221836</v>
      </c>
      <c r="EA71" s="114">
        <f t="shared" ca="1" si="463"/>
        <v>0.98020573788475351</v>
      </c>
      <c r="EB71" s="114">
        <f t="shared" ca="1" si="463"/>
        <v>1.0255392159995829</v>
      </c>
      <c r="EC71" s="114">
        <f t="shared" ca="1" si="463"/>
        <v>1.0516152699064278</v>
      </c>
      <c r="ED71" s="114">
        <f t="shared" ca="1" si="463"/>
        <v>1.0393938908215077</v>
      </c>
      <c r="EE71" s="114">
        <f t="shared" ref="EE71:FJ71" ca="1" si="464">MCmean+EXP(-meanRev*1/12)*(ED71-MCmean+MCvol*SQRT((EXP(2*meanRev*1/12)-1)/(2*meanRev))*NORMSINV((RAND())))</f>
        <v>1.0617494384855259</v>
      </c>
      <c r="EF71" s="114">
        <f t="shared" ca="1" si="464"/>
        <v>1.0678508097093937</v>
      </c>
      <c r="EG71" s="114">
        <f t="shared" ca="1" si="464"/>
        <v>1.0207224008343316</v>
      </c>
      <c r="EH71" s="114">
        <f t="shared" ca="1" si="464"/>
        <v>1.047896043674259</v>
      </c>
      <c r="EI71" s="114">
        <f t="shared" ca="1" si="464"/>
        <v>1.0306652068457636</v>
      </c>
      <c r="EJ71" s="114">
        <f t="shared" ca="1" si="464"/>
        <v>1.0064043888266025</v>
      </c>
      <c r="EK71" s="114">
        <f t="shared" ca="1" si="464"/>
        <v>1.0154553833393716</v>
      </c>
      <c r="EL71" s="114">
        <f t="shared" ca="1" si="464"/>
        <v>1.0162436064976359</v>
      </c>
      <c r="EM71" s="114">
        <f t="shared" ca="1" si="464"/>
        <v>1.0608180208657623</v>
      </c>
      <c r="EN71" s="114">
        <f t="shared" ca="1" si="464"/>
        <v>1.0809173569259829</v>
      </c>
      <c r="EO71" s="114">
        <f t="shared" ca="1" si="464"/>
        <v>1.0680042952280031</v>
      </c>
      <c r="EP71" s="114">
        <f t="shared" ca="1" si="464"/>
        <v>1.0036554063270371</v>
      </c>
      <c r="EQ71" s="114">
        <f t="shared" ca="1" si="464"/>
        <v>1.0343240213782521</v>
      </c>
      <c r="ER71" s="114">
        <f t="shared" ca="1" si="464"/>
        <v>1.0454296019517721</v>
      </c>
      <c r="ES71" s="114">
        <f t="shared" ca="1" si="464"/>
        <v>1.0365905934644448</v>
      </c>
      <c r="ET71" s="114">
        <f t="shared" ca="1" si="464"/>
        <v>1.0400605662800328</v>
      </c>
      <c r="EU71" s="114">
        <f t="shared" ca="1" si="464"/>
        <v>1.0705821970716149</v>
      </c>
      <c r="EV71" s="114">
        <f t="shared" ca="1" si="464"/>
        <v>1.0920058722557755</v>
      </c>
      <c r="EW71" s="114">
        <f t="shared" ca="1" si="464"/>
        <v>1.1351165008026389</v>
      </c>
      <c r="EX71" s="114">
        <f t="shared" ca="1" si="464"/>
        <v>1.1627022843145265</v>
      </c>
      <c r="EY71" s="114">
        <f t="shared" ca="1" si="464"/>
        <v>1.1733712940189656</v>
      </c>
      <c r="EZ71" s="114">
        <f t="shared" ca="1" si="464"/>
        <v>1.1599334975627553</v>
      </c>
      <c r="FA71" s="114">
        <f t="shared" ca="1" si="464"/>
        <v>1.1696928998932552</v>
      </c>
      <c r="FB71" s="114">
        <f t="shared" ca="1" si="464"/>
        <v>1.1926699278206998</v>
      </c>
      <c r="FC71" s="114">
        <f t="shared" ca="1" si="464"/>
        <v>1.1930385361300788</v>
      </c>
      <c r="FD71" s="114">
        <f t="shared" ca="1" si="464"/>
        <v>1.1732604763803642</v>
      </c>
      <c r="FE71" s="114">
        <f t="shared" ca="1" si="464"/>
        <v>1.2128363975511824</v>
      </c>
      <c r="FF71" s="114">
        <f t="shared" ca="1" si="464"/>
        <v>1.1545197327196992</v>
      </c>
      <c r="FG71" s="114">
        <f t="shared" ca="1" si="464"/>
        <v>1.1393088067618804</v>
      </c>
      <c r="FH71" s="114">
        <f t="shared" ca="1" si="464"/>
        <v>1.0588690234550378</v>
      </c>
      <c r="FI71" s="114">
        <f t="shared" ca="1" si="464"/>
        <v>1.0457967403420743</v>
      </c>
      <c r="FJ71" s="114">
        <f t="shared" ca="1" si="464"/>
        <v>1.0642955491646304</v>
      </c>
      <c r="FK71" s="114">
        <f t="shared" ref="FK71:GP71" ca="1" si="465">MCmean+EXP(-meanRev*1/12)*(FJ71-MCmean+MCvol*SQRT((EXP(2*meanRev*1/12)-1)/(2*meanRev))*NORMSINV((RAND())))</f>
        <v>1.0862030888397134</v>
      </c>
      <c r="FL71" s="114">
        <f t="shared" ca="1" si="465"/>
        <v>1.0795126900217475</v>
      </c>
      <c r="FM71" s="114">
        <f t="shared" ca="1" si="465"/>
        <v>1.0584912016992005</v>
      </c>
      <c r="FN71" s="114">
        <f t="shared" ca="1" si="465"/>
        <v>1.0270189406195696</v>
      </c>
      <c r="FO71" s="114">
        <f t="shared" ca="1" si="465"/>
        <v>1.0611140142713524</v>
      </c>
      <c r="FP71" s="114">
        <f t="shared" ca="1" si="465"/>
        <v>1.092304308614324</v>
      </c>
      <c r="FQ71" s="114">
        <f t="shared" ca="1" si="465"/>
        <v>1.0582316920362382</v>
      </c>
      <c r="FR71" s="114">
        <f t="shared" ca="1" si="465"/>
        <v>1.0390297413734635</v>
      </c>
      <c r="FS71" s="114">
        <f t="shared" ca="1" si="465"/>
        <v>1.0466834471535753</v>
      </c>
      <c r="FT71" s="114">
        <f t="shared" ca="1" si="465"/>
        <v>1.0055181940732523</v>
      </c>
      <c r="FU71" s="114">
        <f t="shared" ca="1" si="465"/>
        <v>1.048374424915995</v>
      </c>
      <c r="FV71" s="114">
        <f t="shared" ca="1" si="465"/>
        <v>1.0788223050325738</v>
      </c>
      <c r="FW71" s="114">
        <f t="shared" ca="1" si="465"/>
        <v>1.1027903682570144</v>
      </c>
      <c r="FX71" s="114">
        <f t="shared" ca="1" si="465"/>
        <v>1.117230493943741</v>
      </c>
      <c r="FY71" s="114">
        <f t="shared" ca="1" si="465"/>
        <v>1.1174071394703873</v>
      </c>
      <c r="FZ71" s="114">
        <f t="shared" ca="1" si="465"/>
        <v>1.0887858657539711</v>
      </c>
      <c r="GA71" s="114">
        <f t="shared" ca="1" si="465"/>
        <v>1.0761904720316771</v>
      </c>
      <c r="GB71" s="114">
        <f t="shared" ca="1" si="465"/>
        <v>1.0937684224125908</v>
      </c>
      <c r="GC71" s="114">
        <f t="shared" ca="1" si="465"/>
        <v>1.0513801602165458</v>
      </c>
      <c r="GD71" s="114">
        <f t="shared" ca="1" si="465"/>
        <v>1.0841562627551349</v>
      </c>
      <c r="GE71" s="114">
        <f t="shared" ca="1" si="465"/>
        <v>1.0365855668056858</v>
      </c>
      <c r="GF71" s="114">
        <f t="shared" ca="1" si="465"/>
        <v>1.0302243236965722</v>
      </c>
      <c r="GG71" s="114">
        <f t="shared" ca="1" si="465"/>
        <v>1.056237828604695</v>
      </c>
      <c r="GH71" s="114">
        <f t="shared" ca="1" si="465"/>
        <v>1.0784347986072449</v>
      </c>
      <c r="GI71" s="114">
        <f t="shared" ca="1" si="465"/>
        <v>1.0340961596198912</v>
      </c>
      <c r="GJ71" s="114">
        <f t="shared" ca="1" si="465"/>
        <v>1.0058233892643835</v>
      </c>
      <c r="GK71" s="114">
        <f t="shared" ca="1" si="465"/>
        <v>0.97118833541148875</v>
      </c>
      <c r="GL71" s="114">
        <f t="shared" ca="1" si="465"/>
        <v>0.90974318821520717</v>
      </c>
      <c r="GM71" s="114">
        <f t="shared" ca="1" si="465"/>
        <v>0.92497711287443096</v>
      </c>
      <c r="GN71" s="114">
        <f t="shared" ca="1" si="465"/>
        <v>0.93821350710373574</v>
      </c>
      <c r="GO71" s="114">
        <f t="shared" ca="1" si="465"/>
        <v>0.94156515926009599</v>
      </c>
      <c r="GP71" s="114">
        <f t="shared" ca="1" si="465"/>
        <v>0.97105429160098633</v>
      </c>
      <c r="GQ71" s="114">
        <f t="shared" ref="GQ71:GX71" ca="1" si="466">MCmean+EXP(-meanRev*1/12)*(GP71-MCmean+MCvol*SQRT((EXP(2*meanRev*1/12)-1)/(2*meanRev))*NORMSINV((RAND())))</f>
        <v>0.95756752672367251</v>
      </c>
      <c r="GR71" s="114">
        <f t="shared" ca="1" si="466"/>
        <v>0.95762297457158485</v>
      </c>
      <c r="GS71" s="114">
        <f t="shared" ca="1" si="466"/>
        <v>0.9733575967464142</v>
      </c>
      <c r="GT71" s="114">
        <f t="shared" ca="1" si="466"/>
        <v>1.0013875772818388</v>
      </c>
      <c r="GU71" s="114">
        <f t="shared" ca="1" si="466"/>
        <v>0.99287481934230304</v>
      </c>
      <c r="GV71" s="114">
        <f t="shared" ca="1" si="466"/>
        <v>0.98605291083181867</v>
      </c>
      <c r="GW71" s="114">
        <f t="shared" ca="1" si="466"/>
        <v>0.97152785351784565</v>
      </c>
      <c r="GX71" s="114">
        <f t="shared" ca="1" si="466"/>
        <v>1.0029998508108859</v>
      </c>
    </row>
    <row r="72" spans="5:206">
      <c r="E72" s="72">
        <v>67</v>
      </c>
      <c r="F72" s="73">
        <f t="shared" si="32"/>
        <v>1</v>
      </c>
      <c r="G72" s="114">
        <f t="shared" ref="G72:AL72" ca="1" si="467">MCmean+EXP(-meanRev*1/12)*(F72-MCmean+MCvol*SQRT((EXP(2*meanRev*1/12)-1)/(2*meanRev))*NORMSINV((RAND())))</f>
        <v>0.97467438099890702</v>
      </c>
      <c r="H72" s="114">
        <f t="shared" ca="1" si="467"/>
        <v>0.93708607575031555</v>
      </c>
      <c r="I72" s="114">
        <f t="shared" ca="1" si="467"/>
        <v>0.92174066678153044</v>
      </c>
      <c r="J72" s="114">
        <f t="shared" ca="1" si="467"/>
        <v>0.93856799628319376</v>
      </c>
      <c r="K72" s="114">
        <f t="shared" ca="1" si="467"/>
        <v>0.98646697959821539</v>
      </c>
      <c r="L72" s="114">
        <f t="shared" ca="1" si="467"/>
        <v>1.0095091973135231</v>
      </c>
      <c r="M72" s="114">
        <f t="shared" ca="1" si="467"/>
        <v>0.95984685907546619</v>
      </c>
      <c r="N72" s="114">
        <f t="shared" ca="1" si="467"/>
        <v>0.97079133959008601</v>
      </c>
      <c r="O72" s="114">
        <f t="shared" ca="1" si="467"/>
        <v>0.97054986232035112</v>
      </c>
      <c r="P72" s="114">
        <f t="shared" ca="1" si="467"/>
        <v>0.92506154644188721</v>
      </c>
      <c r="Q72" s="114">
        <f t="shared" ca="1" si="467"/>
        <v>0.92653625944470475</v>
      </c>
      <c r="R72" s="114">
        <f t="shared" ca="1" si="467"/>
        <v>0.92811505237815017</v>
      </c>
      <c r="S72" s="114">
        <f t="shared" ca="1" si="467"/>
        <v>0.95347722980622818</v>
      </c>
      <c r="T72" s="114">
        <f t="shared" ca="1" si="467"/>
        <v>0.92496854910448345</v>
      </c>
      <c r="U72" s="114">
        <f t="shared" ca="1" si="467"/>
        <v>0.8704527509154254</v>
      </c>
      <c r="V72" s="114">
        <f t="shared" ca="1" si="467"/>
        <v>0.8456501729903807</v>
      </c>
      <c r="W72" s="114">
        <f t="shared" ca="1" si="467"/>
        <v>0.85319463131410977</v>
      </c>
      <c r="X72" s="114">
        <f t="shared" ca="1" si="467"/>
        <v>0.84116511805551197</v>
      </c>
      <c r="Y72" s="114">
        <f t="shared" ca="1" si="467"/>
        <v>0.82992377652338134</v>
      </c>
      <c r="Z72" s="114">
        <f t="shared" ca="1" si="467"/>
        <v>0.84519094493575686</v>
      </c>
      <c r="AA72" s="114">
        <f t="shared" ca="1" si="467"/>
        <v>0.8150383520311657</v>
      </c>
      <c r="AB72" s="114">
        <f t="shared" ca="1" si="467"/>
        <v>0.78230501669705987</v>
      </c>
      <c r="AC72" s="114">
        <f t="shared" ca="1" si="467"/>
        <v>0.70930229738549622</v>
      </c>
      <c r="AD72" s="114">
        <f t="shared" ca="1" si="467"/>
        <v>0.6752154422651242</v>
      </c>
      <c r="AE72" s="114">
        <f t="shared" ca="1" si="467"/>
        <v>0.65633990454022084</v>
      </c>
      <c r="AF72" s="114">
        <f t="shared" ca="1" si="467"/>
        <v>0.6133103934688231</v>
      </c>
      <c r="AG72" s="114">
        <f t="shared" ca="1" si="467"/>
        <v>0.59105989725355823</v>
      </c>
      <c r="AH72" s="114">
        <f t="shared" ca="1" si="467"/>
        <v>0.59465456630187474</v>
      </c>
      <c r="AI72" s="114">
        <f t="shared" ca="1" si="467"/>
        <v>0.57526766505700211</v>
      </c>
      <c r="AJ72" s="114">
        <f t="shared" ca="1" si="467"/>
        <v>0.56664193231816318</v>
      </c>
      <c r="AK72" s="114">
        <f t="shared" ca="1" si="467"/>
        <v>0.58980060163598247</v>
      </c>
      <c r="AL72" s="114">
        <f t="shared" ca="1" si="467"/>
        <v>0.61721046220337317</v>
      </c>
      <c r="AM72" s="114">
        <f t="shared" ref="AM72:BR72" ca="1" si="468">MCmean+EXP(-meanRev*1/12)*(AL72-MCmean+MCvol*SQRT((EXP(2*meanRev*1/12)-1)/(2*meanRev))*NORMSINV((RAND())))</f>
        <v>0.61359367195975045</v>
      </c>
      <c r="AN72" s="114">
        <f t="shared" ca="1" si="468"/>
        <v>0.63033400390799388</v>
      </c>
      <c r="AO72" s="114">
        <f t="shared" ca="1" si="468"/>
        <v>0.61402606057529552</v>
      </c>
      <c r="AP72" s="114">
        <f t="shared" ca="1" si="468"/>
        <v>0.63392800264485349</v>
      </c>
      <c r="AQ72" s="114">
        <f t="shared" ca="1" si="468"/>
        <v>0.6657482926673477</v>
      </c>
      <c r="AR72" s="114">
        <f t="shared" ca="1" si="468"/>
        <v>0.67354819455549042</v>
      </c>
      <c r="AS72" s="114">
        <f t="shared" ca="1" si="468"/>
        <v>0.67026853055533531</v>
      </c>
      <c r="AT72" s="114">
        <f t="shared" ca="1" si="468"/>
        <v>0.70345586367195945</v>
      </c>
      <c r="AU72" s="114">
        <f t="shared" ca="1" si="468"/>
        <v>0.71452085083630668</v>
      </c>
      <c r="AV72" s="114">
        <f t="shared" ca="1" si="468"/>
        <v>0.70131276372652063</v>
      </c>
      <c r="AW72" s="114">
        <f t="shared" ca="1" si="468"/>
        <v>0.70251153228970975</v>
      </c>
      <c r="AX72" s="114">
        <f t="shared" ca="1" si="468"/>
        <v>0.70383562667773969</v>
      </c>
      <c r="AY72" s="114">
        <f t="shared" ca="1" si="468"/>
        <v>0.66634209306989112</v>
      </c>
      <c r="AZ72" s="114">
        <f t="shared" ca="1" si="468"/>
        <v>0.61198783325353623</v>
      </c>
      <c r="BA72" s="114">
        <f t="shared" ca="1" si="468"/>
        <v>0.60309318782209587</v>
      </c>
      <c r="BB72" s="114">
        <f t="shared" ca="1" si="468"/>
        <v>0.5705811580456488</v>
      </c>
      <c r="BC72" s="114">
        <f t="shared" ca="1" si="468"/>
        <v>0.56717155387664064</v>
      </c>
      <c r="BD72" s="114">
        <f t="shared" ca="1" si="468"/>
        <v>0.55731106491203808</v>
      </c>
      <c r="BE72" s="114">
        <f t="shared" ca="1" si="468"/>
        <v>0.56357659537190763</v>
      </c>
      <c r="BF72" s="114">
        <f t="shared" ca="1" si="468"/>
        <v>0.58044925947338655</v>
      </c>
      <c r="BG72" s="114">
        <f t="shared" ca="1" si="468"/>
        <v>0.55310312767513525</v>
      </c>
      <c r="BH72" s="114">
        <f t="shared" ca="1" si="468"/>
        <v>0.56581824465754571</v>
      </c>
      <c r="BI72" s="114">
        <f t="shared" ca="1" si="468"/>
        <v>0.54560921112995042</v>
      </c>
      <c r="BJ72" s="114">
        <f t="shared" ca="1" si="468"/>
        <v>0.54850977044230831</v>
      </c>
      <c r="BK72" s="114">
        <f t="shared" ca="1" si="468"/>
        <v>0.57759359635247898</v>
      </c>
      <c r="BL72" s="114">
        <f t="shared" ca="1" si="468"/>
        <v>0.56364823350547666</v>
      </c>
      <c r="BM72" s="114">
        <f t="shared" ca="1" si="468"/>
        <v>0.55281942971152653</v>
      </c>
      <c r="BN72" s="114">
        <f t="shared" ca="1" si="468"/>
        <v>0.5696558718496918</v>
      </c>
      <c r="BO72" s="114">
        <f t="shared" ca="1" si="468"/>
        <v>0.59826570172172544</v>
      </c>
      <c r="BP72" s="114">
        <f t="shared" ca="1" si="468"/>
        <v>0.60332168213842607</v>
      </c>
      <c r="BQ72" s="114">
        <f t="shared" ca="1" si="468"/>
        <v>0.57129243084857828</v>
      </c>
      <c r="BR72" s="114">
        <f t="shared" ca="1" si="468"/>
        <v>0.55986342134033462</v>
      </c>
      <c r="BS72" s="114">
        <f t="shared" ref="BS72:CX72" ca="1" si="469">MCmean+EXP(-meanRev*1/12)*(BR72-MCmean+MCvol*SQRT((EXP(2*meanRev*1/12)-1)/(2*meanRev))*NORMSINV((RAND())))</f>
        <v>0.53974231914980342</v>
      </c>
      <c r="BT72" s="114">
        <f t="shared" ca="1" si="469"/>
        <v>0.51346078192469558</v>
      </c>
      <c r="BU72" s="114">
        <f t="shared" ca="1" si="469"/>
        <v>0.51687687611739186</v>
      </c>
      <c r="BV72" s="114">
        <f t="shared" ca="1" si="469"/>
        <v>0.48648105630409455</v>
      </c>
      <c r="BW72" s="114">
        <f t="shared" ca="1" si="469"/>
        <v>0.40720471333555708</v>
      </c>
      <c r="BX72" s="114">
        <f t="shared" ca="1" si="469"/>
        <v>0.38312086703278936</v>
      </c>
      <c r="BY72" s="114">
        <f t="shared" ca="1" si="469"/>
        <v>0.35108788751411713</v>
      </c>
      <c r="BZ72" s="114">
        <f t="shared" ca="1" si="469"/>
        <v>0.30939553550460897</v>
      </c>
      <c r="CA72" s="114">
        <f t="shared" ca="1" si="469"/>
        <v>0.35521218610029504</v>
      </c>
      <c r="CB72" s="114">
        <f t="shared" ca="1" si="469"/>
        <v>0.37645882832844446</v>
      </c>
      <c r="CC72" s="114">
        <f t="shared" ca="1" si="469"/>
        <v>0.39075983578770257</v>
      </c>
      <c r="CD72" s="114">
        <f t="shared" ca="1" si="469"/>
        <v>0.40828335553682427</v>
      </c>
      <c r="CE72" s="114">
        <f t="shared" ca="1" si="469"/>
        <v>0.46414201894005414</v>
      </c>
      <c r="CF72" s="114">
        <f t="shared" ca="1" si="469"/>
        <v>0.45389497936304424</v>
      </c>
      <c r="CG72" s="114">
        <f t="shared" ca="1" si="469"/>
        <v>0.45963896981238295</v>
      </c>
      <c r="CH72" s="114">
        <f t="shared" ca="1" si="469"/>
        <v>0.46938624824159159</v>
      </c>
      <c r="CI72" s="114">
        <f t="shared" ca="1" si="469"/>
        <v>0.43443038673041268</v>
      </c>
      <c r="CJ72" s="114">
        <f t="shared" ca="1" si="469"/>
        <v>0.38129478641900538</v>
      </c>
      <c r="CK72" s="114">
        <f t="shared" ca="1" si="469"/>
        <v>0.39322591852858135</v>
      </c>
      <c r="CL72" s="114">
        <f t="shared" ca="1" si="469"/>
        <v>0.37450638457641316</v>
      </c>
      <c r="CM72" s="114">
        <f t="shared" ca="1" si="469"/>
        <v>0.36072364325294648</v>
      </c>
      <c r="CN72" s="114">
        <f t="shared" ca="1" si="469"/>
        <v>0.34430962069674043</v>
      </c>
      <c r="CO72" s="114">
        <f t="shared" ca="1" si="469"/>
        <v>0.35149090626512469</v>
      </c>
      <c r="CP72" s="114">
        <f t="shared" ca="1" si="469"/>
        <v>0.35710209281392946</v>
      </c>
      <c r="CQ72" s="114">
        <f t="shared" ca="1" si="469"/>
        <v>0.38029336760457788</v>
      </c>
      <c r="CR72" s="114">
        <f t="shared" ca="1" si="469"/>
        <v>0.35169606972690659</v>
      </c>
      <c r="CS72" s="114">
        <f t="shared" ca="1" si="469"/>
        <v>0.3870224114848948</v>
      </c>
      <c r="CT72" s="114">
        <f t="shared" ca="1" si="469"/>
        <v>0.4204860344362128</v>
      </c>
      <c r="CU72" s="114">
        <f t="shared" ca="1" si="469"/>
        <v>0.40999554484443612</v>
      </c>
      <c r="CV72" s="114">
        <f t="shared" ca="1" si="469"/>
        <v>0.47934428556835751</v>
      </c>
      <c r="CW72" s="114">
        <f t="shared" ca="1" si="469"/>
        <v>0.4856424874822417</v>
      </c>
      <c r="CX72" s="114">
        <f t="shared" ca="1" si="469"/>
        <v>0.52338351313452247</v>
      </c>
      <c r="CY72" s="114">
        <f t="shared" ref="CY72:ED72" ca="1" si="470">MCmean+EXP(-meanRev*1/12)*(CX72-MCmean+MCvol*SQRT((EXP(2*meanRev*1/12)-1)/(2*meanRev))*NORMSINV((RAND())))</f>
        <v>0.49025083784359746</v>
      </c>
      <c r="CZ72" s="114">
        <f t="shared" ca="1" si="470"/>
        <v>0.49499846662203517</v>
      </c>
      <c r="DA72" s="114">
        <f t="shared" ca="1" si="470"/>
        <v>0.53191438511772993</v>
      </c>
      <c r="DB72" s="114">
        <f t="shared" ca="1" si="470"/>
        <v>0.55814365261331444</v>
      </c>
      <c r="DC72" s="114">
        <f t="shared" ca="1" si="470"/>
        <v>0.51640330706097859</v>
      </c>
      <c r="DD72" s="114">
        <f t="shared" ca="1" si="470"/>
        <v>0.52778471084088707</v>
      </c>
      <c r="DE72" s="114">
        <f t="shared" ca="1" si="470"/>
        <v>0.51939318121380629</v>
      </c>
      <c r="DF72" s="114">
        <f t="shared" ca="1" si="470"/>
        <v>0.52886286449955777</v>
      </c>
      <c r="DG72" s="114">
        <f t="shared" ca="1" si="470"/>
        <v>0.54713355560224741</v>
      </c>
      <c r="DH72" s="114">
        <f t="shared" ca="1" si="470"/>
        <v>0.53980282160356086</v>
      </c>
      <c r="DI72" s="114">
        <f t="shared" ca="1" si="470"/>
        <v>0.50343467552687349</v>
      </c>
      <c r="DJ72" s="114">
        <f t="shared" ca="1" si="470"/>
        <v>0.48730912668256687</v>
      </c>
      <c r="DK72" s="114">
        <f t="shared" ca="1" si="470"/>
        <v>0.50170901462748785</v>
      </c>
      <c r="DL72" s="114">
        <f t="shared" ca="1" si="470"/>
        <v>0.51382392319942938</v>
      </c>
      <c r="DM72" s="114">
        <f t="shared" ca="1" si="470"/>
        <v>0.49774774353244988</v>
      </c>
      <c r="DN72" s="114">
        <f t="shared" ca="1" si="470"/>
        <v>0.49568103137471198</v>
      </c>
      <c r="DO72" s="114">
        <f t="shared" ca="1" si="470"/>
        <v>0.47476350007310242</v>
      </c>
      <c r="DP72" s="114">
        <f t="shared" ca="1" si="470"/>
        <v>0.45182432388494642</v>
      </c>
      <c r="DQ72" s="114">
        <f t="shared" ca="1" si="470"/>
        <v>0.45980324071699752</v>
      </c>
      <c r="DR72" s="114">
        <f t="shared" ca="1" si="470"/>
        <v>0.46457928446644359</v>
      </c>
      <c r="DS72" s="114">
        <f t="shared" ca="1" si="470"/>
        <v>0.44411223083581897</v>
      </c>
      <c r="DT72" s="114">
        <f t="shared" ca="1" si="470"/>
        <v>0.49744042052417203</v>
      </c>
      <c r="DU72" s="114">
        <f t="shared" ca="1" si="470"/>
        <v>0.50804492919840594</v>
      </c>
      <c r="DV72" s="114">
        <f t="shared" ca="1" si="470"/>
        <v>0.50493907232378132</v>
      </c>
      <c r="DW72" s="114">
        <f t="shared" ca="1" si="470"/>
        <v>0.50072184721150359</v>
      </c>
      <c r="DX72" s="114">
        <f t="shared" ca="1" si="470"/>
        <v>0.51389992169964027</v>
      </c>
      <c r="DY72" s="114">
        <f t="shared" ca="1" si="470"/>
        <v>0.46213102516541682</v>
      </c>
      <c r="DZ72" s="114">
        <f t="shared" ca="1" si="470"/>
        <v>0.52652989385864524</v>
      </c>
      <c r="EA72" s="114">
        <f t="shared" ca="1" si="470"/>
        <v>0.51161826719112502</v>
      </c>
      <c r="EB72" s="114">
        <f t="shared" ca="1" si="470"/>
        <v>0.49409442887946542</v>
      </c>
      <c r="EC72" s="114">
        <f t="shared" ca="1" si="470"/>
        <v>0.46389152028401004</v>
      </c>
      <c r="ED72" s="114">
        <f t="shared" ca="1" si="470"/>
        <v>0.48652100797247855</v>
      </c>
      <c r="EE72" s="114">
        <f t="shared" ref="EE72:FJ72" ca="1" si="471">MCmean+EXP(-meanRev*1/12)*(ED72-MCmean+MCvol*SQRT((EXP(2*meanRev*1/12)-1)/(2*meanRev))*NORMSINV((RAND())))</f>
        <v>0.53196450734208423</v>
      </c>
      <c r="EF72" s="114">
        <f t="shared" ca="1" si="471"/>
        <v>0.53222581607136421</v>
      </c>
      <c r="EG72" s="114">
        <f t="shared" ca="1" si="471"/>
        <v>0.52258217568367826</v>
      </c>
      <c r="EH72" s="114">
        <f t="shared" ca="1" si="471"/>
        <v>0.50068434639175208</v>
      </c>
      <c r="EI72" s="114">
        <f t="shared" ca="1" si="471"/>
        <v>0.50065723421356001</v>
      </c>
      <c r="EJ72" s="114">
        <f t="shared" ca="1" si="471"/>
        <v>0.4451261234014775</v>
      </c>
      <c r="EK72" s="114">
        <f t="shared" ca="1" si="471"/>
        <v>0.41731355463616282</v>
      </c>
      <c r="EL72" s="114">
        <f t="shared" ca="1" si="471"/>
        <v>0.38823535991150859</v>
      </c>
      <c r="EM72" s="114">
        <f t="shared" ca="1" si="471"/>
        <v>0.3600989694243989</v>
      </c>
      <c r="EN72" s="114">
        <f t="shared" ca="1" si="471"/>
        <v>0.32032111599746227</v>
      </c>
      <c r="EO72" s="114">
        <f t="shared" ca="1" si="471"/>
        <v>0.33278037564632901</v>
      </c>
      <c r="EP72" s="114">
        <f t="shared" ca="1" si="471"/>
        <v>0.32584530186224459</v>
      </c>
      <c r="EQ72" s="114">
        <f t="shared" ca="1" si="471"/>
        <v>0.33022572728952182</v>
      </c>
      <c r="ER72" s="114">
        <f t="shared" ca="1" si="471"/>
        <v>0.32352361353939696</v>
      </c>
      <c r="ES72" s="114">
        <f t="shared" ca="1" si="471"/>
        <v>0.30587901359931402</v>
      </c>
      <c r="ET72" s="114">
        <f t="shared" ca="1" si="471"/>
        <v>0.24544633973175867</v>
      </c>
      <c r="EU72" s="114">
        <f t="shared" ca="1" si="471"/>
        <v>0.24175045265954787</v>
      </c>
      <c r="EV72" s="114">
        <f t="shared" ca="1" si="471"/>
        <v>0.21280736767161401</v>
      </c>
      <c r="EW72" s="114">
        <f t="shared" ca="1" si="471"/>
        <v>0.2313641942021557</v>
      </c>
      <c r="EX72" s="114">
        <f t="shared" ca="1" si="471"/>
        <v>0.24056891910178535</v>
      </c>
      <c r="EY72" s="114">
        <f t="shared" ca="1" si="471"/>
        <v>0.2829219350351363</v>
      </c>
      <c r="EZ72" s="114">
        <f t="shared" ca="1" si="471"/>
        <v>0.3078706635662336</v>
      </c>
      <c r="FA72" s="114">
        <f t="shared" ca="1" si="471"/>
        <v>0.35421071614314881</v>
      </c>
      <c r="FB72" s="114">
        <f t="shared" ca="1" si="471"/>
        <v>0.31260094034128549</v>
      </c>
      <c r="FC72" s="114">
        <f t="shared" ca="1" si="471"/>
        <v>0.30297038519784414</v>
      </c>
      <c r="FD72" s="114">
        <f t="shared" ca="1" si="471"/>
        <v>0.2716164822096363</v>
      </c>
      <c r="FE72" s="114">
        <f t="shared" ca="1" si="471"/>
        <v>0.31093787519397931</v>
      </c>
      <c r="FF72" s="114">
        <f t="shared" ca="1" si="471"/>
        <v>0.32135425060681633</v>
      </c>
      <c r="FG72" s="114">
        <f t="shared" ca="1" si="471"/>
        <v>0.35753580282574504</v>
      </c>
      <c r="FH72" s="114">
        <f t="shared" ca="1" si="471"/>
        <v>0.33883910677409657</v>
      </c>
      <c r="FI72" s="114">
        <f t="shared" ca="1" si="471"/>
        <v>0.36980783931803529</v>
      </c>
      <c r="FJ72" s="114">
        <f t="shared" ca="1" si="471"/>
        <v>0.40294825082014585</v>
      </c>
      <c r="FK72" s="114">
        <f t="shared" ref="FK72:GP72" ca="1" si="472">MCmean+EXP(-meanRev*1/12)*(FJ72-MCmean+MCvol*SQRT((EXP(2*meanRev*1/12)-1)/(2*meanRev))*NORMSINV((RAND())))</f>
        <v>0.39858355522388</v>
      </c>
      <c r="FL72" s="114">
        <f t="shared" ca="1" si="472"/>
        <v>0.39068086092733545</v>
      </c>
      <c r="FM72" s="114">
        <f t="shared" ca="1" si="472"/>
        <v>0.40025425316938756</v>
      </c>
      <c r="FN72" s="114">
        <f t="shared" ca="1" si="472"/>
        <v>0.42364693464166991</v>
      </c>
      <c r="FO72" s="114">
        <f t="shared" ca="1" si="472"/>
        <v>0.44209663166384894</v>
      </c>
      <c r="FP72" s="114">
        <f t="shared" ca="1" si="472"/>
        <v>0.46393586251222674</v>
      </c>
      <c r="FQ72" s="114">
        <f t="shared" ca="1" si="472"/>
        <v>0.47794775600183304</v>
      </c>
      <c r="FR72" s="114">
        <f t="shared" ca="1" si="472"/>
        <v>0.52029160447561584</v>
      </c>
      <c r="FS72" s="114">
        <f t="shared" ca="1" si="472"/>
        <v>0.57380164213957674</v>
      </c>
      <c r="FT72" s="114">
        <f t="shared" ca="1" si="472"/>
        <v>0.62690743113440539</v>
      </c>
      <c r="FU72" s="114">
        <f t="shared" ca="1" si="472"/>
        <v>0.63165260064888362</v>
      </c>
      <c r="FV72" s="114">
        <f t="shared" ca="1" si="472"/>
        <v>0.65950696925630536</v>
      </c>
      <c r="FW72" s="114">
        <f t="shared" ca="1" si="472"/>
        <v>0.70778959092055604</v>
      </c>
      <c r="FX72" s="114">
        <f t="shared" ca="1" si="472"/>
        <v>0.6839726076921625</v>
      </c>
      <c r="FY72" s="114">
        <f t="shared" ca="1" si="472"/>
        <v>0.74257391056262922</v>
      </c>
      <c r="FZ72" s="114">
        <f t="shared" ca="1" si="472"/>
        <v>0.73872824446015783</v>
      </c>
      <c r="GA72" s="114">
        <f t="shared" ca="1" si="472"/>
        <v>0.76096914613281275</v>
      </c>
      <c r="GB72" s="114">
        <f t="shared" ca="1" si="472"/>
        <v>0.8149798357779342</v>
      </c>
      <c r="GC72" s="114">
        <f t="shared" ca="1" si="472"/>
        <v>0.80885416263795551</v>
      </c>
      <c r="GD72" s="114">
        <f t="shared" ca="1" si="472"/>
        <v>0.79316896909557733</v>
      </c>
      <c r="GE72" s="114">
        <f t="shared" ca="1" si="472"/>
        <v>0.75424368964573241</v>
      </c>
      <c r="GF72" s="114">
        <f t="shared" ca="1" si="472"/>
        <v>0.6978806554007273</v>
      </c>
      <c r="GG72" s="114">
        <f t="shared" ca="1" si="472"/>
        <v>0.68127028958063751</v>
      </c>
      <c r="GH72" s="114">
        <f t="shared" ca="1" si="472"/>
        <v>0.66038851879703564</v>
      </c>
      <c r="GI72" s="114">
        <f t="shared" ca="1" si="472"/>
        <v>0.637686160821054</v>
      </c>
      <c r="GJ72" s="114">
        <f t="shared" ca="1" si="472"/>
        <v>0.66728547205270139</v>
      </c>
      <c r="GK72" s="114">
        <f t="shared" ca="1" si="472"/>
        <v>0.62288053102558816</v>
      </c>
      <c r="GL72" s="114">
        <f t="shared" ca="1" si="472"/>
        <v>0.64601637835390457</v>
      </c>
      <c r="GM72" s="114">
        <f t="shared" ca="1" si="472"/>
        <v>0.62516649786732204</v>
      </c>
      <c r="GN72" s="114">
        <f t="shared" ca="1" si="472"/>
        <v>0.60672369428568529</v>
      </c>
      <c r="GO72" s="114">
        <f t="shared" ca="1" si="472"/>
        <v>0.6136338771668578</v>
      </c>
      <c r="GP72" s="114">
        <f t="shared" ca="1" si="472"/>
        <v>0.58642050144221725</v>
      </c>
      <c r="GQ72" s="114">
        <f t="shared" ref="GQ72:GX72" ca="1" si="473">MCmean+EXP(-meanRev*1/12)*(GP72-MCmean+MCvol*SQRT((EXP(2*meanRev*1/12)-1)/(2*meanRev))*NORMSINV((RAND())))</f>
        <v>0.59698060182303858</v>
      </c>
      <c r="GR72" s="114">
        <f t="shared" ca="1" si="473"/>
        <v>0.60584611283392742</v>
      </c>
      <c r="GS72" s="114">
        <f t="shared" ca="1" si="473"/>
        <v>0.62212303621111165</v>
      </c>
      <c r="GT72" s="114">
        <f t="shared" ca="1" si="473"/>
        <v>0.62868623035290516</v>
      </c>
      <c r="GU72" s="114">
        <f t="shared" ca="1" si="473"/>
        <v>0.64850397840529028</v>
      </c>
      <c r="GV72" s="114">
        <f t="shared" ca="1" si="473"/>
        <v>0.62654520020563187</v>
      </c>
      <c r="GW72" s="114">
        <f t="shared" ca="1" si="473"/>
        <v>0.61548725889978995</v>
      </c>
      <c r="GX72" s="114">
        <f t="shared" ca="1" si="473"/>
        <v>0.57149346130213097</v>
      </c>
    </row>
    <row r="73" spans="5:206">
      <c r="E73" s="72">
        <v>68</v>
      </c>
      <c r="F73" s="73">
        <f t="shared" si="32"/>
        <v>1</v>
      </c>
      <c r="G73" s="114">
        <f t="shared" ref="G73:AL73" ca="1" si="474">MCmean+EXP(-meanRev*1/12)*(F73-MCmean+MCvol*SQRT((EXP(2*meanRev*1/12)-1)/(2*meanRev))*NORMSINV((RAND())))</f>
        <v>1.0379383175290462</v>
      </c>
      <c r="H73" s="114">
        <f t="shared" ca="1" si="474"/>
        <v>1.0072516243932976</v>
      </c>
      <c r="I73" s="114">
        <f t="shared" ca="1" si="474"/>
        <v>1.0496685625094366</v>
      </c>
      <c r="J73" s="114">
        <f t="shared" ca="1" si="474"/>
        <v>1.0616471426123886</v>
      </c>
      <c r="K73" s="114">
        <f t="shared" ca="1" si="474"/>
        <v>1.0933561090160631</v>
      </c>
      <c r="L73" s="114">
        <f t="shared" ca="1" si="474"/>
        <v>1.1344417128667017</v>
      </c>
      <c r="M73" s="114">
        <f t="shared" ca="1" si="474"/>
        <v>1.1255753635202559</v>
      </c>
      <c r="N73" s="114">
        <f t="shared" ca="1" si="474"/>
        <v>1.1230429683912395</v>
      </c>
      <c r="O73" s="114">
        <f t="shared" ca="1" si="474"/>
        <v>1.0987132357777134</v>
      </c>
      <c r="P73" s="114">
        <f t="shared" ca="1" si="474"/>
        <v>1.0617437709049133</v>
      </c>
      <c r="Q73" s="114">
        <f t="shared" ca="1" si="474"/>
        <v>1.0413204201230584</v>
      </c>
      <c r="R73" s="114">
        <f t="shared" ca="1" si="474"/>
        <v>1.0756401550524977</v>
      </c>
      <c r="S73" s="114">
        <f t="shared" ca="1" si="474"/>
        <v>1.0883155092270671</v>
      </c>
      <c r="T73" s="114">
        <f t="shared" ca="1" si="474"/>
        <v>1.0719257035281475</v>
      </c>
      <c r="U73" s="114">
        <f t="shared" ca="1" si="474"/>
        <v>1.0595364379888081</v>
      </c>
      <c r="V73" s="114">
        <f t="shared" ca="1" si="474"/>
        <v>1.0872071228193971</v>
      </c>
      <c r="W73" s="114">
        <f t="shared" ca="1" si="474"/>
        <v>1.0525318019176131</v>
      </c>
      <c r="X73" s="114">
        <f t="shared" ca="1" si="474"/>
        <v>1.0051441962949026</v>
      </c>
      <c r="Y73" s="114">
        <f t="shared" ca="1" si="474"/>
        <v>1.0291086246261973</v>
      </c>
      <c r="Z73" s="114">
        <f t="shared" ca="1" si="474"/>
        <v>1.0020035605937938</v>
      </c>
      <c r="AA73" s="114">
        <f t="shared" ca="1" si="474"/>
        <v>0.99072563806097325</v>
      </c>
      <c r="AB73" s="114">
        <f t="shared" ca="1" si="474"/>
        <v>1.0527962988181296</v>
      </c>
      <c r="AC73" s="114">
        <f t="shared" ca="1" si="474"/>
        <v>1.0588517016555792</v>
      </c>
      <c r="AD73" s="114">
        <f t="shared" ca="1" si="474"/>
        <v>1.0553468851808201</v>
      </c>
      <c r="AE73" s="114">
        <f t="shared" ca="1" si="474"/>
        <v>1.0761298040908329</v>
      </c>
      <c r="AF73" s="114">
        <f t="shared" ca="1" si="474"/>
        <v>1.0646039718595557</v>
      </c>
      <c r="AG73" s="114">
        <f t="shared" ca="1" si="474"/>
        <v>1.0286026325282265</v>
      </c>
      <c r="AH73" s="114">
        <f t="shared" ca="1" si="474"/>
        <v>0.99511073763759106</v>
      </c>
      <c r="AI73" s="114">
        <f t="shared" ca="1" si="474"/>
        <v>0.96117252102000972</v>
      </c>
      <c r="AJ73" s="114">
        <f t="shared" ca="1" si="474"/>
        <v>1.0328837528684209</v>
      </c>
      <c r="AK73" s="114">
        <f t="shared" ca="1" si="474"/>
        <v>1.0788408445821713</v>
      </c>
      <c r="AL73" s="114">
        <f t="shared" ca="1" si="474"/>
        <v>1.1345841823138336</v>
      </c>
      <c r="AM73" s="114">
        <f t="shared" ref="AM73:BR73" ca="1" si="475">MCmean+EXP(-meanRev*1/12)*(AL73-MCmean+MCvol*SQRT((EXP(2*meanRev*1/12)-1)/(2*meanRev))*NORMSINV((RAND())))</f>
        <v>1.1420360111574628</v>
      </c>
      <c r="AN73" s="114">
        <f t="shared" ca="1" si="475"/>
        <v>1.1135392108474131</v>
      </c>
      <c r="AO73" s="114">
        <f t="shared" ca="1" si="475"/>
        <v>1.1618680852618888</v>
      </c>
      <c r="AP73" s="114">
        <f t="shared" ca="1" si="475"/>
        <v>1.1207090302492875</v>
      </c>
      <c r="AQ73" s="114">
        <f t="shared" ca="1" si="475"/>
        <v>1.0815959734896243</v>
      </c>
      <c r="AR73" s="114">
        <f t="shared" ca="1" si="475"/>
        <v>1.1275617207968964</v>
      </c>
      <c r="AS73" s="114">
        <f t="shared" ca="1" si="475"/>
        <v>1.1377543117828541</v>
      </c>
      <c r="AT73" s="114">
        <f t="shared" ca="1" si="475"/>
        <v>1.1441428084763865</v>
      </c>
      <c r="AU73" s="114">
        <f t="shared" ca="1" si="475"/>
        <v>1.2079806751392013</v>
      </c>
      <c r="AV73" s="114">
        <f t="shared" ca="1" si="475"/>
        <v>1.2203610414977923</v>
      </c>
      <c r="AW73" s="114">
        <f t="shared" ca="1" si="475"/>
        <v>1.2494455492450922</v>
      </c>
      <c r="AX73" s="114">
        <f t="shared" ca="1" si="475"/>
        <v>1.3100817302913796</v>
      </c>
      <c r="AY73" s="114">
        <f t="shared" ca="1" si="475"/>
        <v>1.280123138573001</v>
      </c>
      <c r="AZ73" s="114">
        <f t="shared" ca="1" si="475"/>
        <v>1.3193282138236349</v>
      </c>
      <c r="BA73" s="114">
        <f t="shared" ca="1" si="475"/>
        <v>1.312093498560106</v>
      </c>
      <c r="BB73" s="114">
        <f t="shared" ca="1" si="475"/>
        <v>1.2804090234422267</v>
      </c>
      <c r="BC73" s="114">
        <f t="shared" ca="1" si="475"/>
        <v>1.2208810888268344</v>
      </c>
      <c r="BD73" s="114">
        <f t="shared" ca="1" si="475"/>
        <v>1.1955590294753917</v>
      </c>
      <c r="BE73" s="114">
        <f t="shared" ca="1" si="475"/>
        <v>1.2134629840914348</v>
      </c>
      <c r="BF73" s="114">
        <f t="shared" ca="1" si="475"/>
        <v>1.2128124796211475</v>
      </c>
      <c r="BG73" s="114">
        <f t="shared" ca="1" si="475"/>
        <v>1.227126288696889</v>
      </c>
      <c r="BH73" s="114">
        <f t="shared" ca="1" si="475"/>
        <v>1.2314150741877632</v>
      </c>
      <c r="BI73" s="114">
        <f t="shared" ca="1" si="475"/>
        <v>1.2418910530546765</v>
      </c>
      <c r="BJ73" s="114">
        <f t="shared" ca="1" si="475"/>
        <v>1.2417504874241296</v>
      </c>
      <c r="BK73" s="114">
        <f t="shared" ca="1" si="475"/>
        <v>1.2242106349515147</v>
      </c>
      <c r="BL73" s="114">
        <f t="shared" ca="1" si="475"/>
        <v>1.2605071903195062</v>
      </c>
      <c r="BM73" s="114">
        <f t="shared" ca="1" si="475"/>
        <v>1.2401060397127219</v>
      </c>
      <c r="BN73" s="114">
        <f t="shared" ca="1" si="475"/>
        <v>1.2357712555703169</v>
      </c>
      <c r="BO73" s="114">
        <f t="shared" ca="1" si="475"/>
        <v>1.2377769296475662</v>
      </c>
      <c r="BP73" s="114">
        <f t="shared" ca="1" si="475"/>
        <v>1.2082428707941233</v>
      </c>
      <c r="BQ73" s="114">
        <f t="shared" ca="1" si="475"/>
        <v>1.2133158021546711</v>
      </c>
      <c r="BR73" s="114">
        <f t="shared" ca="1" si="475"/>
        <v>1.2665017492369253</v>
      </c>
      <c r="BS73" s="114">
        <f t="shared" ref="BS73:CX73" ca="1" si="476">MCmean+EXP(-meanRev*1/12)*(BR73-MCmean+MCvol*SQRT((EXP(2*meanRev*1/12)-1)/(2*meanRev))*NORMSINV((RAND())))</f>
        <v>1.2689967229634995</v>
      </c>
      <c r="BT73" s="114">
        <f t="shared" ca="1" si="476"/>
        <v>1.2702654410010101</v>
      </c>
      <c r="BU73" s="114">
        <f t="shared" ca="1" si="476"/>
        <v>1.2847710814807507</v>
      </c>
      <c r="BV73" s="114">
        <f t="shared" ca="1" si="476"/>
        <v>1.2737119798298802</v>
      </c>
      <c r="BW73" s="114">
        <f t="shared" ca="1" si="476"/>
        <v>1.2955335580802361</v>
      </c>
      <c r="BX73" s="114">
        <f t="shared" ca="1" si="476"/>
        <v>1.3064694015879907</v>
      </c>
      <c r="BY73" s="114">
        <f t="shared" ca="1" si="476"/>
        <v>1.3820762137053346</v>
      </c>
      <c r="BZ73" s="114">
        <f t="shared" ca="1" si="476"/>
        <v>1.359934850522081</v>
      </c>
      <c r="CA73" s="114">
        <f t="shared" ca="1" si="476"/>
        <v>1.3543972714366117</v>
      </c>
      <c r="CB73" s="114">
        <f t="shared" ca="1" si="476"/>
        <v>1.3665393083125179</v>
      </c>
      <c r="CC73" s="114">
        <f t="shared" ca="1" si="476"/>
        <v>1.4021541309162073</v>
      </c>
      <c r="CD73" s="114">
        <f t="shared" ca="1" si="476"/>
        <v>1.3737897807649755</v>
      </c>
      <c r="CE73" s="114">
        <f t="shared" ca="1" si="476"/>
        <v>1.3376176672637872</v>
      </c>
      <c r="CF73" s="114">
        <f t="shared" ca="1" si="476"/>
        <v>1.3475490618228545</v>
      </c>
      <c r="CG73" s="114">
        <f t="shared" ca="1" si="476"/>
        <v>1.3890300621023604</v>
      </c>
      <c r="CH73" s="114">
        <f t="shared" ca="1" si="476"/>
        <v>1.3894261827241254</v>
      </c>
      <c r="CI73" s="114">
        <f t="shared" ca="1" si="476"/>
        <v>1.3618796611638442</v>
      </c>
      <c r="CJ73" s="114">
        <f t="shared" ca="1" si="476"/>
        <v>1.4174349345080068</v>
      </c>
      <c r="CK73" s="114">
        <f t="shared" ca="1" si="476"/>
        <v>1.3696971163220424</v>
      </c>
      <c r="CL73" s="114">
        <f t="shared" ca="1" si="476"/>
        <v>1.3582092524845821</v>
      </c>
      <c r="CM73" s="114">
        <f t="shared" ca="1" si="476"/>
        <v>1.3987742434557653</v>
      </c>
      <c r="CN73" s="114">
        <f t="shared" ca="1" si="476"/>
        <v>1.3980477432241236</v>
      </c>
      <c r="CO73" s="114">
        <f t="shared" ca="1" si="476"/>
        <v>1.4594625218544903</v>
      </c>
      <c r="CP73" s="114">
        <f t="shared" ca="1" si="476"/>
        <v>1.466268564129972</v>
      </c>
      <c r="CQ73" s="114">
        <f t="shared" ca="1" si="476"/>
        <v>1.4682884764274431</v>
      </c>
      <c r="CR73" s="114">
        <f t="shared" ca="1" si="476"/>
        <v>1.4721370796698146</v>
      </c>
      <c r="CS73" s="114">
        <f t="shared" ca="1" si="476"/>
        <v>1.4997438534812166</v>
      </c>
      <c r="CT73" s="114">
        <f t="shared" ca="1" si="476"/>
        <v>1.4772179699447126</v>
      </c>
      <c r="CU73" s="114">
        <f t="shared" ca="1" si="476"/>
        <v>1.5204568800748848</v>
      </c>
      <c r="CV73" s="114">
        <f t="shared" ca="1" si="476"/>
        <v>1.492586667131286</v>
      </c>
      <c r="CW73" s="114">
        <f t="shared" ca="1" si="476"/>
        <v>1.5016199454716572</v>
      </c>
      <c r="CX73" s="114">
        <f t="shared" ca="1" si="476"/>
        <v>1.5053659476763341</v>
      </c>
      <c r="CY73" s="114">
        <f t="shared" ref="CY73:ED73" ca="1" si="477">MCmean+EXP(-meanRev*1/12)*(CX73-MCmean+MCvol*SQRT((EXP(2*meanRev*1/12)-1)/(2*meanRev))*NORMSINV((RAND())))</f>
        <v>1.5422350527873898</v>
      </c>
      <c r="CZ73" s="114">
        <f t="shared" ca="1" si="477"/>
        <v>1.5001359256968083</v>
      </c>
      <c r="DA73" s="114">
        <f t="shared" ca="1" si="477"/>
        <v>1.4702285224997258</v>
      </c>
      <c r="DB73" s="114">
        <f t="shared" ca="1" si="477"/>
        <v>1.5095905509578371</v>
      </c>
      <c r="DC73" s="114">
        <f t="shared" ca="1" si="477"/>
        <v>1.4853062503648742</v>
      </c>
      <c r="DD73" s="114">
        <f t="shared" ca="1" si="477"/>
        <v>1.4689051087011369</v>
      </c>
      <c r="DE73" s="114">
        <f t="shared" ca="1" si="477"/>
        <v>1.4883774375508296</v>
      </c>
      <c r="DF73" s="114">
        <f t="shared" ca="1" si="477"/>
        <v>1.4639680420018482</v>
      </c>
      <c r="DG73" s="114">
        <f t="shared" ca="1" si="477"/>
        <v>1.4419843666442331</v>
      </c>
      <c r="DH73" s="114">
        <f t="shared" ca="1" si="477"/>
        <v>1.4396029686271716</v>
      </c>
      <c r="DI73" s="114">
        <f t="shared" ca="1" si="477"/>
        <v>1.4448839554939772</v>
      </c>
      <c r="DJ73" s="114">
        <f t="shared" ca="1" si="477"/>
        <v>1.4420445753844711</v>
      </c>
      <c r="DK73" s="114">
        <f t="shared" ca="1" si="477"/>
        <v>1.4546369235768459</v>
      </c>
      <c r="DL73" s="114">
        <f t="shared" ca="1" si="477"/>
        <v>1.44639296840594</v>
      </c>
      <c r="DM73" s="114">
        <f t="shared" ca="1" si="477"/>
        <v>1.4282103053880877</v>
      </c>
      <c r="DN73" s="114">
        <f t="shared" ca="1" si="477"/>
        <v>1.4114317893417279</v>
      </c>
      <c r="DO73" s="114">
        <f t="shared" ca="1" si="477"/>
        <v>1.3775258468383238</v>
      </c>
      <c r="DP73" s="114">
        <f t="shared" ca="1" si="477"/>
        <v>1.3511449941524594</v>
      </c>
      <c r="DQ73" s="114">
        <f t="shared" ca="1" si="477"/>
        <v>1.3574832755194917</v>
      </c>
      <c r="DR73" s="114">
        <f t="shared" ca="1" si="477"/>
        <v>1.384199622387412</v>
      </c>
      <c r="DS73" s="114">
        <f t="shared" ca="1" si="477"/>
        <v>1.375012272548271</v>
      </c>
      <c r="DT73" s="114">
        <f t="shared" ca="1" si="477"/>
        <v>1.3009094742190421</v>
      </c>
      <c r="DU73" s="114">
        <f t="shared" ca="1" si="477"/>
        <v>1.3469260517045942</v>
      </c>
      <c r="DV73" s="114">
        <f t="shared" ca="1" si="477"/>
        <v>1.3576674219413243</v>
      </c>
      <c r="DW73" s="114">
        <f t="shared" ca="1" si="477"/>
        <v>1.4232986369337017</v>
      </c>
      <c r="DX73" s="114">
        <f t="shared" ca="1" si="477"/>
        <v>1.3887312389859414</v>
      </c>
      <c r="DY73" s="114">
        <f t="shared" ca="1" si="477"/>
        <v>1.4147143041018857</v>
      </c>
      <c r="DZ73" s="114">
        <f t="shared" ca="1" si="477"/>
        <v>1.366493475236503</v>
      </c>
      <c r="EA73" s="114">
        <f t="shared" ca="1" si="477"/>
        <v>1.3221156109381305</v>
      </c>
      <c r="EB73" s="114">
        <f t="shared" ca="1" si="477"/>
        <v>1.3104279525454874</v>
      </c>
      <c r="EC73" s="114">
        <f t="shared" ca="1" si="477"/>
        <v>1.3188904394042109</v>
      </c>
      <c r="ED73" s="114">
        <f t="shared" ca="1" si="477"/>
        <v>1.2578411170172268</v>
      </c>
      <c r="EE73" s="114">
        <f t="shared" ref="EE73:FJ73" ca="1" si="478">MCmean+EXP(-meanRev*1/12)*(ED73-MCmean+MCvol*SQRT((EXP(2*meanRev*1/12)-1)/(2*meanRev))*NORMSINV((RAND())))</f>
        <v>1.2713759014466326</v>
      </c>
      <c r="EF73" s="114">
        <f t="shared" ca="1" si="478"/>
        <v>1.242622374788473</v>
      </c>
      <c r="EG73" s="114">
        <f t="shared" ca="1" si="478"/>
        <v>1.2662950670269491</v>
      </c>
      <c r="EH73" s="114">
        <f t="shared" ca="1" si="478"/>
        <v>1.2856924859886183</v>
      </c>
      <c r="EI73" s="114">
        <f t="shared" ca="1" si="478"/>
        <v>1.3401145326092485</v>
      </c>
      <c r="EJ73" s="114">
        <f t="shared" ca="1" si="478"/>
        <v>1.3067415663240514</v>
      </c>
      <c r="EK73" s="114">
        <f t="shared" ca="1" si="478"/>
        <v>1.3271233600249941</v>
      </c>
      <c r="EL73" s="114">
        <f t="shared" ca="1" si="478"/>
        <v>1.2958499429930217</v>
      </c>
      <c r="EM73" s="114">
        <f t="shared" ca="1" si="478"/>
        <v>1.2675724380914202</v>
      </c>
      <c r="EN73" s="114">
        <f t="shared" ca="1" si="478"/>
        <v>1.298749677838132</v>
      </c>
      <c r="EO73" s="114">
        <f t="shared" ca="1" si="478"/>
        <v>1.3411876726158534</v>
      </c>
      <c r="EP73" s="114">
        <f t="shared" ca="1" si="478"/>
        <v>1.342549346670987</v>
      </c>
      <c r="EQ73" s="114">
        <f t="shared" ca="1" si="478"/>
        <v>1.3490544910957571</v>
      </c>
      <c r="ER73" s="114">
        <f t="shared" ca="1" si="478"/>
        <v>1.331697777558206</v>
      </c>
      <c r="ES73" s="114">
        <f t="shared" ca="1" si="478"/>
        <v>1.3514269747159973</v>
      </c>
      <c r="ET73" s="114">
        <f t="shared" ca="1" si="478"/>
        <v>1.3358200355852463</v>
      </c>
      <c r="EU73" s="114">
        <f t="shared" ca="1" si="478"/>
        <v>1.3842374769987118</v>
      </c>
      <c r="EV73" s="114">
        <f t="shared" ca="1" si="478"/>
        <v>1.4000507239130224</v>
      </c>
      <c r="EW73" s="114">
        <f t="shared" ca="1" si="478"/>
        <v>1.4032807863191636</v>
      </c>
      <c r="EX73" s="114">
        <f t="shared" ca="1" si="478"/>
        <v>1.3697059736527464</v>
      </c>
      <c r="EY73" s="114">
        <f t="shared" ca="1" si="478"/>
        <v>1.4592356504121566</v>
      </c>
      <c r="EZ73" s="114">
        <f t="shared" ca="1" si="478"/>
        <v>1.5252923342017635</v>
      </c>
      <c r="FA73" s="114">
        <f t="shared" ca="1" si="478"/>
        <v>1.531184301537476</v>
      </c>
      <c r="FB73" s="114">
        <f t="shared" ca="1" si="478"/>
        <v>1.5475445087305966</v>
      </c>
      <c r="FC73" s="114">
        <f t="shared" ca="1" si="478"/>
        <v>1.577560275290939</v>
      </c>
      <c r="FD73" s="114">
        <f t="shared" ca="1" si="478"/>
        <v>1.619573223022845</v>
      </c>
      <c r="FE73" s="114">
        <f t="shared" ca="1" si="478"/>
        <v>1.628256313611137</v>
      </c>
      <c r="FF73" s="114">
        <f t="shared" ca="1" si="478"/>
        <v>1.6205907128798627</v>
      </c>
      <c r="FG73" s="114">
        <f t="shared" ca="1" si="478"/>
        <v>1.5521776592216656</v>
      </c>
      <c r="FH73" s="114">
        <f t="shared" ca="1" si="478"/>
        <v>1.5231333044383981</v>
      </c>
      <c r="FI73" s="114">
        <f t="shared" ca="1" si="478"/>
        <v>1.5045359340432727</v>
      </c>
      <c r="FJ73" s="114">
        <f t="shared" ca="1" si="478"/>
        <v>1.5214831036576402</v>
      </c>
      <c r="FK73" s="114">
        <f t="shared" ref="FK73:GP73" ca="1" si="479">MCmean+EXP(-meanRev*1/12)*(FJ73-MCmean+MCvol*SQRT((EXP(2*meanRev*1/12)-1)/(2*meanRev))*NORMSINV((RAND())))</f>
        <v>1.5608533226207122</v>
      </c>
      <c r="FL73" s="114">
        <f t="shared" ca="1" si="479"/>
        <v>1.5109992984601188</v>
      </c>
      <c r="FM73" s="114">
        <f t="shared" ca="1" si="479"/>
        <v>1.5185370670408176</v>
      </c>
      <c r="FN73" s="114">
        <f t="shared" ca="1" si="479"/>
        <v>1.5031902322332886</v>
      </c>
      <c r="FO73" s="114">
        <f t="shared" ca="1" si="479"/>
        <v>1.5471899573193624</v>
      </c>
      <c r="FP73" s="114">
        <f t="shared" ca="1" si="479"/>
        <v>1.605178721317523</v>
      </c>
      <c r="FQ73" s="114">
        <f t="shared" ca="1" si="479"/>
        <v>1.6077919590765966</v>
      </c>
      <c r="FR73" s="114">
        <f t="shared" ca="1" si="479"/>
        <v>1.5940262300664247</v>
      </c>
      <c r="FS73" s="114">
        <f t="shared" ca="1" si="479"/>
        <v>1.5716232635357186</v>
      </c>
      <c r="FT73" s="114">
        <f t="shared" ca="1" si="479"/>
        <v>1.5845658208500508</v>
      </c>
      <c r="FU73" s="114">
        <f t="shared" ca="1" si="479"/>
        <v>1.5667623005004445</v>
      </c>
      <c r="FV73" s="114">
        <f t="shared" ca="1" si="479"/>
        <v>1.5489588955771847</v>
      </c>
      <c r="FW73" s="114">
        <f t="shared" ca="1" si="479"/>
        <v>1.5283477416730764</v>
      </c>
      <c r="FX73" s="114">
        <f t="shared" ca="1" si="479"/>
        <v>1.4639223297597734</v>
      </c>
      <c r="FY73" s="114">
        <f t="shared" ca="1" si="479"/>
        <v>1.4179794537983343</v>
      </c>
      <c r="FZ73" s="114">
        <f t="shared" ca="1" si="479"/>
        <v>1.4027912230520889</v>
      </c>
      <c r="GA73" s="114">
        <f t="shared" ca="1" si="479"/>
        <v>1.4382766587437417</v>
      </c>
      <c r="GB73" s="114">
        <f t="shared" ca="1" si="479"/>
        <v>1.4437726723757265</v>
      </c>
      <c r="GC73" s="114">
        <f t="shared" ca="1" si="479"/>
        <v>1.4350534992674167</v>
      </c>
      <c r="GD73" s="114">
        <f t="shared" ca="1" si="479"/>
        <v>1.4142413258488931</v>
      </c>
      <c r="GE73" s="114">
        <f t="shared" ca="1" si="479"/>
        <v>1.3666885726132232</v>
      </c>
      <c r="GF73" s="114">
        <f t="shared" ca="1" si="479"/>
        <v>1.3907992469740884</v>
      </c>
      <c r="GG73" s="114">
        <f t="shared" ca="1" si="479"/>
        <v>1.3714256163807228</v>
      </c>
      <c r="GH73" s="114">
        <f t="shared" ca="1" si="479"/>
        <v>1.4158269737474516</v>
      </c>
      <c r="GI73" s="114">
        <f t="shared" ca="1" si="479"/>
        <v>1.469534850189242</v>
      </c>
      <c r="GJ73" s="114">
        <f t="shared" ca="1" si="479"/>
        <v>1.4677293512943428</v>
      </c>
      <c r="GK73" s="114">
        <f t="shared" ca="1" si="479"/>
        <v>1.475121136295684</v>
      </c>
      <c r="GL73" s="114">
        <f t="shared" ca="1" si="479"/>
        <v>1.4733006688500225</v>
      </c>
      <c r="GM73" s="114">
        <f t="shared" ca="1" si="479"/>
        <v>1.460945054199422</v>
      </c>
      <c r="GN73" s="114">
        <f t="shared" ca="1" si="479"/>
        <v>1.4319163058695006</v>
      </c>
      <c r="GO73" s="114">
        <f t="shared" ca="1" si="479"/>
        <v>1.4350466687080727</v>
      </c>
      <c r="GP73" s="114">
        <f t="shared" ca="1" si="479"/>
        <v>1.4345016713651149</v>
      </c>
      <c r="GQ73" s="114">
        <f t="shared" ref="GQ73:GX73" ca="1" si="480">MCmean+EXP(-meanRev*1/12)*(GP73-MCmean+MCvol*SQRT((EXP(2*meanRev*1/12)-1)/(2*meanRev))*NORMSINV((RAND())))</f>
        <v>1.4653302523331477</v>
      </c>
      <c r="GR73" s="114">
        <f t="shared" ca="1" si="480"/>
        <v>1.4489790494376511</v>
      </c>
      <c r="GS73" s="114">
        <f t="shared" ca="1" si="480"/>
        <v>1.4608194163022288</v>
      </c>
      <c r="GT73" s="114">
        <f t="shared" ca="1" si="480"/>
        <v>1.4739082572305153</v>
      </c>
      <c r="GU73" s="114">
        <f t="shared" ca="1" si="480"/>
        <v>1.4504693091360781</v>
      </c>
      <c r="GV73" s="114">
        <f t="shared" ca="1" si="480"/>
        <v>1.4714415073334963</v>
      </c>
      <c r="GW73" s="114">
        <f t="shared" ca="1" si="480"/>
        <v>1.50729012828526</v>
      </c>
      <c r="GX73" s="114">
        <f t="shared" ca="1" si="480"/>
        <v>1.4962775463627844</v>
      </c>
    </row>
    <row r="74" spans="5:206">
      <c r="E74" s="72">
        <v>69</v>
      </c>
      <c r="F74" s="73">
        <f t="shared" ref="F74:F105" si="481">F73</f>
        <v>1</v>
      </c>
      <c r="G74" s="114">
        <f t="shared" ref="G74:AL74" ca="1" si="482">MCmean+EXP(-meanRev*1/12)*(F74-MCmean+MCvol*SQRT((EXP(2*meanRev*1/12)-1)/(2*meanRev))*NORMSINV((RAND())))</f>
        <v>1.0331063913980707</v>
      </c>
      <c r="H74" s="114">
        <f t="shared" ca="1" si="482"/>
        <v>1.0494331147474478</v>
      </c>
      <c r="I74" s="114">
        <f t="shared" ca="1" si="482"/>
        <v>1.092503457733055</v>
      </c>
      <c r="J74" s="114">
        <f t="shared" ca="1" si="482"/>
        <v>1.1182342470101452</v>
      </c>
      <c r="K74" s="114">
        <f t="shared" ca="1" si="482"/>
        <v>1.1658460149596594</v>
      </c>
      <c r="L74" s="114">
        <f t="shared" ca="1" si="482"/>
        <v>1.1875616549435921</v>
      </c>
      <c r="M74" s="114">
        <f t="shared" ca="1" si="482"/>
        <v>1.2250518591246524</v>
      </c>
      <c r="N74" s="114">
        <f t="shared" ca="1" si="482"/>
        <v>1.256286155626368</v>
      </c>
      <c r="O74" s="114">
        <f t="shared" ca="1" si="482"/>
        <v>1.2786668823760168</v>
      </c>
      <c r="P74" s="114">
        <f t="shared" ca="1" si="482"/>
        <v>1.248254329447112</v>
      </c>
      <c r="Q74" s="114">
        <f t="shared" ca="1" si="482"/>
        <v>1.2239097052125403</v>
      </c>
      <c r="R74" s="114">
        <f t="shared" ca="1" si="482"/>
        <v>1.2139411644467257</v>
      </c>
      <c r="S74" s="114">
        <f t="shared" ca="1" si="482"/>
        <v>1.218611842632743</v>
      </c>
      <c r="T74" s="114">
        <f t="shared" ca="1" si="482"/>
        <v>1.2010293550619475</v>
      </c>
      <c r="U74" s="114">
        <f t="shared" ca="1" si="482"/>
        <v>1.2205740610748306</v>
      </c>
      <c r="V74" s="114">
        <f t="shared" ca="1" si="482"/>
        <v>1.1896600818769496</v>
      </c>
      <c r="W74" s="114">
        <f t="shared" ca="1" si="482"/>
        <v>1.2217962329186225</v>
      </c>
      <c r="X74" s="114">
        <f t="shared" ca="1" si="482"/>
        <v>1.2070269611214026</v>
      </c>
      <c r="Y74" s="114">
        <f t="shared" ca="1" si="482"/>
        <v>1.1608199326473854</v>
      </c>
      <c r="Z74" s="114">
        <f t="shared" ca="1" si="482"/>
        <v>1.187289728215438</v>
      </c>
      <c r="AA74" s="114">
        <f t="shared" ca="1" si="482"/>
        <v>1.1827457924227307</v>
      </c>
      <c r="AB74" s="114">
        <f t="shared" ca="1" si="482"/>
        <v>1.1963074701590102</v>
      </c>
      <c r="AC74" s="114">
        <f t="shared" ca="1" si="482"/>
        <v>1.1999023852869259</v>
      </c>
      <c r="AD74" s="114">
        <f t="shared" ca="1" si="482"/>
        <v>1.2579635690239097</v>
      </c>
      <c r="AE74" s="114">
        <f t="shared" ca="1" si="482"/>
        <v>1.2713721035917507</v>
      </c>
      <c r="AF74" s="114">
        <f t="shared" ca="1" si="482"/>
        <v>1.2852547602196369</v>
      </c>
      <c r="AG74" s="114">
        <f t="shared" ca="1" si="482"/>
        <v>1.2297651089121557</v>
      </c>
      <c r="AH74" s="114">
        <f t="shared" ca="1" si="482"/>
        <v>1.188188506937139</v>
      </c>
      <c r="AI74" s="114">
        <f t="shared" ca="1" si="482"/>
        <v>1.1350560370739231</v>
      </c>
      <c r="AJ74" s="114">
        <f t="shared" ca="1" si="482"/>
        <v>1.1233750256235739</v>
      </c>
      <c r="AK74" s="114">
        <f t="shared" ca="1" si="482"/>
        <v>1.1504328768717162</v>
      </c>
      <c r="AL74" s="114">
        <f t="shared" ca="1" si="482"/>
        <v>1.1496924479556148</v>
      </c>
      <c r="AM74" s="114">
        <f t="shared" ref="AM74:BR74" ca="1" si="483">MCmean+EXP(-meanRev*1/12)*(AL74-MCmean+MCvol*SQRT((EXP(2*meanRev*1/12)-1)/(2*meanRev))*NORMSINV((RAND())))</f>
        <v>1.0948807179023174</v>
      </c>
      <c r="AN74" s="114">
        <f t="shared" ca="1" si="483"/>
        <v>1.0934859705359594</v>
      </c>
      <c r="AO74" s="114">
        <f t="shared" ca="1" si="483"/>
        <v>1.1195747400983382</v>
      </c>
      <c r="AP74" s="114">
        <f t="shared" ca="1" si="483"/>
        <v>1.094382420441173</v>
      </c>
      <c r="AQ74" s="114">
        <f t="shared" ca="1" si="483"/>
        <v>1.0771258458540043</v>
      </c>
      <c r="AR74" s="114">
        <f t="shared" ca="1" si="483"/>
        <v>1.0594440506875067</v>
      </c>
      <c r="AS74" s="114">
        <f t="shared" ca="1" si="483"/>
        <v>1.0721710580976789</v>
      </c>
      <c r="AT74" s="114">
        <f t="shared" ca="1" si="483"/>
        <v>1.0610564733476506</v>
      </c>
      <c r="AU74" s="114">
        <f t="shared" ca="1" si="483"/>
        <v>1.0689713668113856</v>
      </c>
      <c r="AV74" s="114">
        <f t="shared" ca="1" si="483"/>
        <v>1.0526149570563406</v>
      </c>
      <c r="AW74" s="114">
        <f t="shared" ca="1" si="483"/>
        <v>1.1415174752497728</v>
      </c>
      <c r="AX74" s="114">
        <f t="shared" ca="1" si="483"/>
        <v>1.1319358240480724</v>
      </c>
      <c r="AY74" s="114">
        <f t="shared" ca="1" si="483"/>
        <v>1.0787097030785513</v>
      </c>
      <c r="AZ74" s="114">
        <f t="shared" ca="1" si="483"/>
        <v>1.0936634476732094</v>
      </c>
      <c r="BA74" s="114">
        <f t="shared" ca="1" si="483"/>
        <v>1.1099921435642397</v>
      </c>
      <c r="BB74" s="114">
        <f t="shared" ca="1" si="483"/>
        <v>1.0591581411390438</v>
      </c>
      <c r="BC74" s="114">
        <f t="shared" ca="1" si="483"/>
        <v>1.0555591490854572</v>
      </c>
      <c r="BD74" s="114">
        <f t="shared" ca="1" si="483"/>
        <v>1.0503644767387623</v>
      </c>
      <c r="BE74" s="114">
        <f t="shared" ca="1" si="483"/>
        <v>1.0623671763998592</v>
      </c>
      <c r="BF74" s="114">
        <f t="shared" ca="1" si="483"/>
        <v>1.1193987140172448</v>
      </c>
      <c r="BG74" s="114">
        <f t="shared" ca="1" si="483"/>
        <v>1.1057522340287635</v>
      </c>
      <c r="BH74" s="114">
        <f t="shared" ca="1" si="483"/>
        <v>1.1164919037368479</v>
      </c>
      <c r="BI74" s="114">
        <f t="shared" ca="1" si="483"/>
        <v>1.1805233217301041</v>
      </c>
      <c r="BJ74" s="114">
        <f t="shared" ca="1" si="483"/>
        <v>1.1672900239813311</v>
      </c>
      <c r="BK74" s="114">
        <f t="shared" ca="1" si="483"/>
        <v>1.1244987852067168</v>
      </c>
      <c r="BL74" s="114">
        <f t="shared" ca="1" si="483"/>
        <v>1.1490307247354903</v>
      </c>
      <c r="BM74" s="114">
        <f t="shared" ca="1" si="483"/>
        <v>1.1111937533875256</v>
      </c>
      <c r="BN74" s="114">
        <f t="shared" ca="1" si="483"/>
        <v>1.112272562424879</v>
      </c>
      <c r="BO74" s="114">
        <f t="shared" ca="1" si="483"/>
        <v>1.1769953827339608</v>
      </c>
      <c r="BP74" s="114">
        <f t="shared" ca="1" si="483"/>
        <v>1.1725571546595062</v>
      </c>
      <c r="BQ74" s="114">
        <f t="shared" ca="1" si="483"/>
        <v>1.1214967006245604</v>
      </c>
      <c r="BR74" s="114">
        <f t="shared" ca="1" si="483"/>
        <v>1.1065160227152604</v>
      </c>
      <c r="BS74" s="114">
        <f t="shared" ref="BS74:CX74" ca="1" si="484">MCmean+EXP(-meanRev*1/12)*(BR74-MCmean+MCvol*SQRT((EXP(2*meanRev*1/12)-1)/(2*meanRev))*NORMSINV((RAND())))</f>
        <v>1.0927362647377388</v>
      </c>
      <c r="BT74" s="114">
        <f t="shared" ca="1" si="484"/>
        <v>1.0784019886140308</v>
      </c>
      <c r="BU74" s="114">
        <f t="shared" ca="1" si="484"/>
        <v>1.1134915247618886</v>
      </c>
      <c r="BV74" s="114">
        <f t="shared" ca="1" si="484"/>
        <v>1.1618210294333846</v>
      </c>
      <c r="BW74" s="114">
        <f t="shared" ca="1" si="484"/>
        <v>1.1574710636011722</v>
      </c>
      <c r="BX74" s="114">
        <f t="shared" ca="1" si="484"/>
        <v>1.1116987300529155</v>
      </c>
      <c r="BY74" s="114">
        <f t="shared" ca="1" si="484"/>
        <v>1.116800387197505</v>
      </c>
      <c r="BZ74" s="114">
        <f t="shared" ca="1" si="484"/>
        <v>1.0909769155801885</v>
      </c>
      <c r="CA74" s="114">
        <f t="shared" ca="1" si="484"/>
        <v>1.08824052297979</v>
      </c>
      <c r="CB74" s="114">
        <f t="shared" ca="1" si="484"/>
        <v>1.0996444860757906</v>
      </c>
      <c r="CC74" s="114">
        <f t="shared" ca="1" si="484"/>
        <v>1.0725464164442668</v>
      </c>
      <c r="CD74" s="114">
        <f t="shared" ca="1" si="484"/>
        <v>1.0110303447226843</v>
      </c>
      <c r="CE74" s="114">
        <f t="shared" ca="1" si="484"/>
        <v>0.99917334532420421</v>
      </c>
      <c r="CF74" s="114">
        <f t="shared" ca="1" si="484"/>
        <v>0.95669372836476385</v>
      </c>
      <c r="CG74" s="114">
        <f t="shared" ca="1" si="484"/>
        <v>0.94708310886831026</v>
      </c>
      <c r="CH74" s="114">
        <f t="shared" ca="1" si="484"/>
        <v>0.98039165866636169</v>
      </c>
      <c r="CI74" s="114">
        <f t="shared" ca="1" si="484"/>
        <v>0.9786945517995933</v>
      </c>
      <c r="CJ74" s="114">
        <f t="shared" ca="1" si="484"/>
        <v>0.99335762708843467</v>
      </c>
      <c r="CK74" s="114">
        <f t="shared" ca="1" si="484"/>
        <v>1.0077826440789781</v>
      </c>
      <c r="CL74" s="114">
        <f t="shared" ca="1" si="484"/>
        <v>0.9899163687602931</v>
      </c>
      <c r="CM74" s="114">
        <f t="shared" ca="1" si="484"/>
        <v>0.94306491454789465</v>
      </c>
      <c r="CN74" s="114">
        <f t="shared" ca="1" si="484"/>
        <v>0.95159303035932719</v>
      </c>
      <c r="CO74" s="114">
        <f t="shared" ca="1" si="484"/>
        <v>0.94989851038764039</v>
      </c>
      <c r="CP74" s="114">
        <f t="shared" ca="1" si="484"/>
        <v>0.95450224112101578</v>
      </c>
      <c r="CQ74" s="114">
        <f t="shared" ca="1" si="484"/>
        <v>0.95242499048084139</v>
      </c>
      <c r="CR74" s="114">
        <f t="shared" ca="1" si="484"/>
        <v>0.94890366678975835</v>
      </c>
      <c r="CS74" s="114">
        <f t="shared" ca="1" si="484"/>
        <v>0.95295807713733405</v>
      </c>
      <c r="CT74" s="114">
        <f t="shared" ca="1" si="484"/>
        <v>0.94009054707063511</v>
      </c>
      <c r="CU74" s="114">
        <f t="shared" ca="1" si="484"/>
        <v>0.92490841517730615</v>
      </c>
      <c r="CV74" s="114">
        <f t="shared" ca="1" si="484"/>
        <v>0.95739370518587308</v>
      </c>
      <c r="CW74" s="114">
        <f t="shared" ca="1" si="484"/>
        <v>0.97156240462574284</v>
      </c>
      <c r="CX74" s="114">
        <f t="shared" ca="1" si="484"/>
        <v>0.95447715355453444</v>
      </c>
      <c r="CY74" s="114">
        <f t="shared" ref="CY74:ED74" ca="1" si="485">MCmean+EXP(-meanRev*1/12)*(CX74-MCmean+MCvol*SQRT((EXP(2*meanRev*1/12)-1)/(2*meanRev))*NORMSINV((RAND())))</f>
        <v>0.98383543116793271</v>
      </c>
      <c r="CZ74" s="114">
        <f t="shared" ca="1" si="485"/>
        <v>0.98350926835202945</v>
      </c>
      <c r="DA74" s="114">
        <f t="shared" ca="1" si="485"/>
        <v>1.0015762258312162</v>
      </c>
      <c r="DB74" s="114">
        <f t="shared" ca="1" si="485"/>
        <v>1.0240266989656335</v>
      </c>
      <c r="DC74" s="114">
        <f t="shared" ca="1" si="485"/>
        <v>0.95312193004707746</v>
      </c>
      <c r="DD74" s="114">
        <f t="shared" ca="1" si="485"/>
        <v>0.95788927858469397</v>
      </c>
      <c r="DE74" s="114">
        <f t="shared" ca="1" si="485"/>
        <v>0.9773839460035938</v>
      </c>
      <c r="DF74" s="114">
        <f t="shared" ca="1" si="485"/>
        <v>1.0280833927583455</v>
      </c>
      <c r="DG74" s="114">
        <f t="shared" ca="1" si="485"/>
        <v>1.0005797087162116</v>
      </c>
      <c r="DH74" s="114">
        <f t="shared" ca="1" si="485"/>
        <v>0.98593558104606072</v>
      </c>
      <c r="DI74" s="114">
        <f t="shared" ca="1" si="485"/>
        <v>0.98485922546634752</v>
      </c>
      <c r="DJ74" s="114">
        <f t="shared" ca="1" si="485"/>
        <v>0.93663565633153711</v>
      </c>
      <c r="DK74" s="114">
        <f t="shared" ca="1" si="485"/>
        <v>0.94185500885504092</v>
      </c>
      <c r="DL74" s="114">
        <f t="shared" ca="1" si="485"/>
        <v>0.93627799470834405</v>
      </c>
      <c r="DM74" s="114">
        <f t="shared" ca="1" si="485"/>
        <v>0.98144974804562424</v>
      </c>
      <c r="DN74" s="114">
        <f t="shared" ca="1" si="485"/>
        <v>0.98723867138381438</v>
      </c>
      <c r="DO74" s="114">
        <f t="shared" ca="1" si="485"/>
        <v>0.97002567996875899</v>
      </c>
      <c r="DP74" s="114">
        <f t="shared" ca="1" si="485"/>
        <v>0.93652105635052374</v>
      </c>
      <c r="DQ74" s="114">
        <f t="shared" ca="1" si="485"/>
        <v>0.95364599742098399</v>
      </c>
      <c r="DR74" s="114">
        <f t="shared" ca="1" si="485"/>
        <v>0.96100555672766852</v>
      </c>
      <c r="DS74" s="114">
        <f t="shared" ca="1" si="485"/>
        <v>0.9577582751951742</v>
      </c>
      <c r="DT74" s="114">
        <f t="shared" ca="1" si="485"/>
        <v>0.95193000007203621</v>
      </c>
      <c r="DU74" s="114">
        <f t="shared" ca="1" si="485"/>
        <v>0.9777700388094368</v>
      </c>
      <c r="DV74" s="114">
        <f t="shared" ca="1" si="485"/>
        <v>1.0178662970401493</v>
      </c>
      <c r="DW74" s="114">
        <f t="shared" ca="1" si="485"/>
        <v>1.039843762182965</v>
      </c>
      <c r="DX74" s="114">
        <f t="shared" ca="1" si="485"/>
        <v>1.0190721857723501</v>
      </c>
      <c r="DY74" s="114">
        <f t="shared" ca="1" si="485"/>
        <v>0.98276439057975162</v>
      </c>
      <c r="DZ74" s="114">
        <f t="shared" ca="1" si="485"/>
        <v>1.0010766699661187</v>
      </c>
      <c r="EA74" s="114">
        <f t="shared" ca="1" si="485"/>
        <v>0.96989532625398589</v>
      </c>
      <c r="EB74" s="114">
        <f t="shared" ca="1" si="485"/>
        <v>0.89450885669461333</v>
      </c>
      <c r="EC74" s="114">
        <f t="shared" ca="1" si="485"/>
        <v>0.91505632070767262</v>
      </c>
      <c r="ED74" s="114">
        <f t="shared" ca="1" si="485"/>
        <v>0.95400519001143769</v>
      </c>
      <c r="EE74" s="114">
        <f t="shared" ref="EE74:FJ74" ca="1" si="486">MCmean+EXP(-meanRev*1/12)*(ED74-MCmean+MCvol*SQRT((EXP(2*meanRev*1/12)-1)/(2*meanRev))*NORMSINV((RAND())))</f>
        <v>1.0006067968262318</v>
      </c>
      <c r="EF74" s="114">
        <f t="shared" ca="1" si="486"/>
        <v>1.0570541135890217</v>
      </c>
      <c r="EG74" s="114">
        <f t="shared" ca="1" si="486"/>
        <v>1.0035113304878738</v>
      </c>
      <c r="EH74" s="114">
        <f t="shared" ca="1" si="486"/>
        <v>0.99174866645911652</v>
      </c>
      <c r="EI74" s="114">
        <f t="shared" ca="1" si="486"/>
        <v>0.97001549740673554</v>
      </c>
      <c r="EJ74" s="114">
        <f t="shared" ca="1" si="486"/>
        <v>1.0074354073644709</v>
      </c>
      <c r="EK74" s="114">
        <f t="shared" ca="1" si="486"/>
        <v>1.0201796980466888</v>
      </c>
      <c r="EL74" s="114">
        <f t="shared" ca="1" si="486"/>
        <v>0.97832964814924028</v>
      </c>
      <c r="EM74" s="114">
        <f t="shared" ca="1" si="486"/>
        <v>1.0299673316830529</v>
      </c>
      <c r="EN74" s="114">
        <f t="shared" ca="1" si="486"/>
        <v>0.98499164889748492</v>
      </c>
      <c r="EO74" s="114">
        <f t="shared" ca="1" si="486"/>
        <v>0.92084355991089417</v>
      </c>
      <c r="EP74" s="114">
        <f t="shared" ca="1" si="486"/>
        <v>0.92681677562212372</v>
      </c>
      <c r="EQ74" s="114">
        <f t="shared" ca="1" si="486"/>
        <v>0.92731102864616544</v>
      </c>
      <c r="ER74" s="114">
        <f t="shared" ca="1" si="486"/>
        <v>0.97409046551127054</v>
      </c>
      <c r="ES74" s="114">
        <f t="shared" ca="1" si="486"/>
        <v>0.98524260480055315</v>
      </c>
      <c r="ET74" s="114">
        <f t="shared" ca="1" si="486"/>
        <v>1.0063499142365193</v>
      </c>
      <c r="EU74" s="114">
        <f t="shared" ca="1" si="486"/>
        <v>0.9674453934121271</v>
      </c>
      <c r="EV74" s="114">
        <f t="shared" ca="1" si="486"/>
        <v>0.99681308650882661</v>
      </c>
      <c r="EW74" s="114">
        <f t="shared" ca="1" si="486"/>
        <v>0.99422321564169847</v>
      </c>
      <c r="EX74" s="114">
        <f t="shared" ca="1" si="486"/>
        <v>0.99961213176543129</v>
      </c>
      <c r="EY74" s="114">
        <f t="shared" ca="1" si="486"/>
        <v>0.97404007972734297</v>
      </c>
      <c r="EZ74" s="114">
        <f t="shared" ca="1" si="486"/>
        <v>0.96254194708433949</v>
      </c>
      <c r="FA74" s="114">
        <f t="shared" ca="1" si="486"/>
        <v>0.93928360707757874</v>
      </c>
      <c r="FB74" s="114">
        <f t="shared" ca="1" si="486"/>
        <v>0.9749699396771464</v>
      </c>
      <c r="FC74" s="114">
        <f t="shared" ca="1" si="486"/>
        <v>1.006522019680627</v>
      </c>
      <c r="FD74" s="114">
        <f t="shared" ca="1" si="486"/>
        <v>0.991978645828127</v>
      </c>
      <c r="FE74" s="114">
        <f t="shared" ca="1" si="486"/>
        <v>1.0076012393681351</v>
      </c>
      <c r="FF74" s="114">
        <f t="shared" ca="1" si="486"/>
        <v>0.99639413750965311</v>
      </c>
      <c r="FG74" s="114">
        <f t="shared" ca="1" si="486"/>
        <v>0.96783482507646901</v>
      </c>
      <c r="FH74" s="114">
        <f t="shared" ca="1" si="486"/>
        <v>0.96903937646891791</v>
      </c>
      <c r="FI74" s="114">
        <f t="shared" ca="1" si="486"/>
        <v>0.96914689502168094</v>
      </c>
      <c r="FJ74" s="114">
        <f t="shared" ca="1" si="486"/>
        <v>0.98774467097443419</v>
      </c>
      <c r="FK74" s="114">
        <f t="shared" ref="FK74:GP74" ca="1" si="487">MCmean+EXP(-meanRev*1/12)*(FJ74-MCmean+MCvol*SQRT((EXP(2*meanRev*1/12)-1)/(2*meanRev))*NORMSINV((RAND())))</f>
        <v>0.99357469471083903</v>
      </c>
      <c r="FL74" s="114">
        <f t="shared" ca="1" si="487"/>
        <v>1.0312268547108676</v>
      </c>
      <c r="FM74" s="114">
        <f t="shared" ca="1" si="487"/>
        <v>1.0275953426636375</v>
      </c>
      <c r="FN74" s="114">
        <f t="shared" ca="1" si="487"/>
        <v>1.0223237376553802</v>
      </c>
      <c r="FO74" s="114">
        <f t="shared" ca="1" si="487"/>
        <v>1.0333872413203835</v>
      </c>
      <c r="FP74" s="114">
        <f t="shared" ca="1" si="487"/>
        <v>1.018644795009509</v>
      </c>
      <c r="FQ74" s="114">
        <f t="shared" ca="1" si="487"/>
        <v>1.0221033042837497</v>
      </c>
      <c r="FR74" s="114">
        <f t="shared" ca="1" si="487"/>
        <v>1.0150046062694373</v>
      </c>
      <c r="FS74" s="114">
        <f t="shared" ca="1" si="487"/>
        <v>1.0407577923716127</v>
      </c>
      <c r="FT74" s="114">
        <f t="shared" ca="1" si="487"/>
        <v>1.0525764865586427</v>
      </c>
      <c r="FU74" s="114">
        <f t="shared" ca="1" si="487"/>
        <v>1.0905083145684376</v>
      </c>
      <c r="FV74" s="114">
        <f t="shared" ca="1" si="487"/>
        <v>1.088715652314185</v>
      </c>
      <c r="FW74" s="114">
        <f t="shared" ca="1" si="487"/>
        <v>1.0420263697418057</v>
      </c>
      <c r="FX74" s="114">
        <f t="shared" ca="1" si="487"/>
        <v>1.0780086609455415</v>
      </c>
      <c r="FY74" s="114">
        <f t="shared" ca="1" si="487"/>
        <v>1.0621259765228936</v>
      </c>
      <c r="FZ74" s="114">
        <f t="shared" ca="1" si="487"/>
        <v>1.0712596073888618</v>
      </c>
      <c r="GA74" s="114">
        <f t="shared" ca="1" si="487"/>
        <v>1.0629095826654402</v>
      </c>
      <c r="GB74" s="114">
        <f t="shared" ca="1" si="487"/>
        <v>1.0797709990194986</v>
      </c>
      <c r="GC74" s="114">
        <f t="shared" ca="1" si="487"/>
        <v>1.0641419906345604</v>
      </c>
      <c r="GD74" s="114">
        <f t="shared" ca="1" si="487"/>
        <v>1.0244425256673559</v>
      </c>
      <c r="GE74" s="114">
        <f t="shared" ca="1" si="487"/>
        <v>1.0142183895216752</v>
      </c>
      <c r="GF74" s="114">
        <f t="shared" ca="1" si="487"/>
        <v>1.0255009094657268</v>
      </c>
      <c r="GG74" s="114">
        <f t="shared" ca="1" si="487"/>
        <v>1.0311503303498597</v>
      </c>
      <c r="GH74" s="114">
        <f t="shared" ca="1" si="487"/>
        <v>1.0171149633010377</v>
      </c>
      <c r="GI74" s="114">
        <f t="shared" ca="1" si="487"/>
        <v>1.0132433252977813</v>
      </c>
      <c r="GJ74" s="114">
        <f t="shared" ca="1" si="487"/>
        <v>1.037340273402666</v>
      </c>
      <c r="GK74" s="114">
        <f t="shared" ca="1" si="487"/>
        <v>0.96437293040357119</v>
      </c>
      <c r="GL74" s="114">
        <f t="shared" ca="1" si="487"/>
        <v>0.97788466842903776</v>
      </c>
      <c r="GM74" s="114">
        <f t="shared" ca="1" si="487"/>
        <v>0.96681635328789184</v>
      </c>
      <c r="GN74" s="114">
        <f t="shared" ca="1" si="487"/>
        <v>0.93208181955408431</v>
      </c>
      <c r="GO74" s="114">
        <f t="shared" ca="1" si="487"/>
        <v>0.95354507250370735</v>
      </c>
      <c r="GP74" s="114">
        <f t="shared" ca="1" si="487"/>
        <v>0.94079635313562893</v>
      </c>
      <c r="GQ74" s="114">
        <f t="shared" ref="GQ74:GX74" ca="1" si="488">MCmean+EXP(-meanRev*1/12)*(GP74-MCmean+MCvol*SQRT((EXP(2*meanRev*1/12)-1)/(2*meanRev))*NORMSINV((RAND())))</f>
        <v>0.95702092325943366</v>
      </c>
      <c r="GR74" s="114">
        <f t="shared" ca="1" si="488"/>
        <v>0.98257285083046064</v>
      </c>
      <c r="GS74" s="114">
        <f t="shared" ca="1" si="488"/>
        <v>0.93160421535712912</v>
      </c>
      <c r="GT74" s="114">
        <f t="shared" ca="1" si="488"/>
        <v>0.92797917655655293</v>
      </c>
      <c r="GU74" s="114">
        <f t="shared" ca="1" si="488"/>
        <v>0.91142295773428073</v>
      </c>
      <c r="GV74" s="114">
        <f t="shared" ca="1" si="488"/>
        <v>0.92599294040521396</v>
      </c>
      <c r="GW74" s="114">
        <f t="shared" ca="1" si="488"/>
        <v>0.94672265210026352</v>
      </c>
      <c r="GX74" s="114">
        <f t="shared" ca="1" si="488"/>
        <v>0.95100799194364827</v>
      </c>
    </row>
    <row r="75" spans="5:206">
      <c r="E75" s="72">
        <v>70</v>
      </c>
      <c r="F75" s="73">
        <f t="shared" si="481"/>
        <v>1</v>
      </c>
      <c r="G75" s="114">
        <f t="shared" ref="G75:AL75" ca="1" si="489">MCmean+EXP(-meanRev*1/12)*(F75-MCmean+MCvol*SQRT((EXP(2*meanRev*1/12)-1)/(2*meanRev))*NORMSINV((RAND())))</f>
        <v>1.0228259762591028</v>
      </c>
      <c r="H75" s="114">
        <f t="shared" ca="1" si="489"/>
        <v>1.0576714366709603</v>
      </c>
      <c r="I75" s="114">
        <f t="shared" ca="1" si="489"/>
        <v>1.0836387129717064</v>
      </c>
      <c r="J75" s="114">
        <f t="shared" ca="1" si="489"/>
        <v>1.0730280058765589</v>
      </c>
      <c r="K75" s="114">
        <f t="shared" ca="1" si="489"/>
        <v>1.097205702589505</v>
      </c>
      <c r="L75" s="114">
        <f t="shared" ca="1" si="489"/>
        <v>1.0650466065363386</v>
      </c>
      <c r="M75" s="114">
        <f t="shared" ca="1" si="489"/>
        <v>1.0816498477139096</v>
      </c>
      <c r="N75" s="114">
        <f t="shared" ca="1" si="489"/>
        <v>1.0976985952046465</v>
      </c>
      <c r="O75" s="114">
        <f t="shared" ca="1" si="489"/>
        <v>1.0871435001208114</v>
      </c>
      <c r="P75" s="114">
        <f t="shared" ca="1" si="489"/>
        <v>1.1008546476511827</v>
      </c>
      <c r="Q75" s="114">
        <f t="shared" ca="1" si="489"/>
        <v>1.1323549518710885</v>
      </c>
      <c r="R75" s="114">
        <f t="shared" ca="1" si="489"/>
        <v>1.1268505786047958</v>
      </c>
      <c r="S75" s="114">
        <f t="shared" ca="1" si="489"/>
        <v>1.0676921075685981</v>
      </c>
      <c r="T75" s="114">
        <f t="shared" ca="1" si="489"/>
        <v>1.0794785476706366</v>
      </c>
      <c r="U75" s="114">
        <f t="shared" ca="1" si="489"/>
        <v>1.0583136821622157</v>
      </c>
      <c r="V75" s="114">
        <f t="shared" ca="1" si="489"/>
        <v>1.064524111969944</v>
      </c>
      <c r="W75" s="114">
        <f t="shared" ca="1" si="489"/>
        <v>1.0542525548516968</v>
      </c>
      <c r="X75" s="114">
        <f t="shared" ca="1" si="489"/>
        <v>1.0985377670600807</v>
      </c>
      <c r="Y75" s="114">
        <f t="shared" ca="1" si="489"/>
        <v>1.0985394136767455</v>
      </c>
      <c r="Z75" s="114">
        <f t="shared" ca="1" si="489"/>
        <v>1.122174024977864</v>
      </c>
      <c r="AA75" s="114">
        <f t="shared" ca="1" si="489"/>
        <v>1.0856629591371318</v>
      </c>
      <c r="AB75" s="114">
        <f t="shared" ca="1" si="489"/>
        <v>1.067164487666854</v>
      </c>
      <c r="AC75" s="114">
        <f t="shared" ca="1" si="489"/>
        <v>1.0311329356134471</v>
      </c>
      <c r="AD75" s="114">
        <f t="shared" ca="1" si="489"/>
        <v>1.0053746228374902</v>
      </c>
      <c r="AE75" s="114">
        <f t="shared" ca="1" si="489"/>
        <v>1.0065561723297083</v>
      </c>
      <c r="AF75" s="114">
        <f t="shared" ca="1" si="489"/>
        <v>1.0270760662040876</v>
      </c>
      <c r="AG75" s="114">
        <f t="shared" ca="1" si="489"/>
        <v>1.0940024851853434</v>
      </c>
      <c r="AH75" s="114">
        <f t="shared" ca="1" si="489"/>
        <v>1.1063965802940541</v>
      </c>
      <c r="AI75" s="114">
        <f t="shared" ca="1" si="489"/>
        <v>1.0881584386655987</v>
      </c>
      <c r="AJ75" s="114">
        <f t="shared" ca="1" si="489"/>
        <v>1.1158523878108566</v>
      </c>
      <c r="AK75" s="114">
        <f t="shared" ca="1" si="489"/>
        <v>1.0953438319654836</v>
      </c>
      <c r="AL75" s="114">
        <f t="shared" ca="1" si="489"/>
        <v>1.0273802299071948</v>
      </c>
      <c r="AM75" s="114">
        <f t="shared" ref="AM75:BR75" ca="1" si="490">MCmean+EXP(-meanRev*1/12)*(AL75-MCmean+MCvol*SQRT((EXP(2*meanRev*1/12)-1)/(2*meanRev))*NORMSINV((RAND())))</f>
        <v>1.055150634272344</v>
      </c>
      <c r="AN75" s="114">
        <f t="shared" ca="1" si="490"/>
        <v>1.053473944412044</v>
      </c>
      <c r="AO75" s="114">
        <f t="shared" ca="1" si="490"/>
        <v>1.0289312017136074</v>
      </c>
      <c r="AP75" s="114">
        <f t="shared" ca="1" si="490"/>
        <v>1.0375476900230003</v>
      </c>
      <c r="AQ75" s="114">
        <f t="shared" ca="1" si="490"/>
        <v>1.0359947819125395</v>
      </c>
      <c r="AR75" s="114">
        <f t="shared" ca="1" si="490"/>
        <v>1.0430640273211971</v>
      </c>
      <c r="AS75" s="114">
        <f t="shared" ca="1" si="490"/>
        <v>1.0381148548356964</v>
      </c>
      <c r="AT75" s="114">
        <f t="shared" ca="1" si="490"/>
        <v>1.0634024168961722</v>
      </c>
      <c r="AU75" s="114">
        <f t="shared" ca="1" si="490"/>
        <v>1.0469570230086527</v>
      </c>
      <c r="AV75" s="114">
        <f t="shared" ca="1" si="490"/>
        <v>1.0479356280876264</v>
      </c>
      <c r="AW75" s="114">
        <f t="shared" ca="1" si="490"/>
        <v>1.0073991504604911</v>
      </c>
      <c r="AX75" s="114">
        <f t="shared" ca="1" si="490"/>
        <v>1.0286392619950457</v>
      </c>
      <c r="AY75" s="114">
        <f t="shared" ca="1" si="490"/>
        <v>1.0068937580751212</v>
      </c>
      <c r="AZ75" s="114">
        <f t="shared" ca="1" si="490"/>
        <v>0.97691229757535492</v>
      </c>
      <c r="BA75" s="114">
        <f t="shared" ca="1" si="490"/>
        <v>0.98698291417062101</v>
      </c>
      <c r="BB75" s="114">
        <f t="shared" ca="1" si="490"/>
        <v>0.94512706849499084</v>
      </c>
      <c r="BC75" s="114">
        <f t="shared" ca="1" si="490"/>
        <v>0.93903976954215951</v>
      </c>
      <c r="BD75" s="114">
        <f t="shared" ca="1" si="490"/>
        <v>0.88386884578727465</v>
      </c>
      <c r="BE75" s="114">
        <f t="shared" ca="1" si="490"/>
        <v>0.88618175840090363</v>
      </c>
      <c r="BF75" s="114">
        <f t="shared" ca="1" si="490"/>
        <v>0.8447374516306938</v>
      </c>
      <c r="BG75" s="114">
        <f t="shared" ca="1" si="490"/>
        <v>0.86364758479898029</v>
      </c>
      <c r="BH75" s="114">
        <f t="shared" ca="1" si="490"/>
        <v>0.88006833734714096</v>
      </c>
      <c r="BI75" s="114">
        <f t="shared" ca="1" si="490"/>
        <v>0.90579897755713068</v>
      </c>
      <c r="BJ75" s="114">
        <f t="shared" ca="1" si="490"/>
        <v>0.89001564361313912</v>
      </c>
      <c r="BK75" s="114">
        <f t="shared" ca="1" si="490"/>
        <v>0.904416660573377</v>
      </c>
      <c r="BL75" s="114">
        <f t="shared" ca="1" si="490"/>
        <v>0.90482774878179106</v>
      </c>
      <c r="BM75" s="114">
        <f t="shared" ca="1" si="490"/>
        <v>0.86046437455508118</v>
      </c>
      <c r="BN75" s="114">
        <f t="shared" ca="1" si="490"/>
        <v>0.91966816969964527</v>
      </c>
      <c r="BO75" s="114">
        <f t="shared" ca="1" si="490"/>
        <v>0.89678975396656968</v>
      </c>
      <c r="BP75" s="114">
        <f t="shared" ca="1" si="490"/>
        <v>0.91093506568036753</v>
      </c>
      <c r="BQ75" s="114">
        <f t="shared" ca="1" si="490"/>
        <v>0.90046296728008557</v>
      </c>
      <c r="BR75" s="114">
        <f t="shared" ca="1" si="490"/>
        <v>0.88456670855881248</v>
      </c>
      <c r="BS75" s="114">
        <f t="shared" ref="BS75:CX75" ca="1" si="491">MCmean+EXP(-meanRev*1/12)*(BR75-MCmean+MCvol*SQRT((EXP(2*meanRev*1/12)-1)/(2*meanRev))*NORMSINV((RAND())))</f>
        <v>0.87380739018543363</v>
      </c>
      <c r="BT75" s="114">
        <f t="shared" ca="1" si="491"/>
        <v>0.83663418175429283</v>
      </c>
      <c r="BU75" s="114">
        <f t="shared" ca="1" si="491"/>
        <v>0.82290291672774507</v>
      </c>
      <c r="BV75" s="114">
        <f t="shared" ca="1" si="491"/>
        <v>0.83971849382105701</v>
      </c>
      <c r="BW75" s="114">
        <f t="shared" ca="1" si="491"/>
        <v>0.86619207509590357</v>
      </c>
      <c r="BX75" s="114">
        <f t="shared" ca="1" si="491"/>
        <v>0.84503446344396504</v>
      </c>
      <c r="BY75" s="114">
        <f t="shared" ca="1" si="491"/>
        <v>0.84642533679164778</v>
      </c>
      <c r="BZ75" s="114">
        <f t="shared" ca="1" si="491"/>
        <v>0.88748828584516426</v>
      </c>
      <c r="CA75" s="114">
        <f t="shared" ca="1" si="491"/>
        <v>0.86569038834954037</v>
      </c>
      <c r="CB75" s="114">
        <f t="shared" ca="1" si="491"/>
        <v>0.88468877954170133</v>
      </c>
      <c r="CC75" s="114">
        <f t="shared" ca="1" si="491"/>
        <v>0.87788759734306909</v>
      </c>
      <c r="CD75" s="114">
        <f t="shared" ca="1" si="491"/>
        <v>0.89339092636600026</v>
      </c>
      <c r="CE75" s="114">
        <f t="shared" ca="1" si="491"/>
        <v>0.86390489067199261</v>
      </c>
      <c r="CF75" s="114">
        <f t="shared" ca="1" si="491"/>
        <v>0.87462281057944768</v>
      </c>
      <c r="CG75" s="114">
        <f t="shared" ca="1" si="491"/>
        <v>0.83731844376507136</v>
      </c>
      <c r="CH75" s="114">
        <f t="shared" ca="1" si="491"/>
        <v>0.86058069091133782</v>
      </c>
      <c r="CI75" s="114">
        <f t="shared" ca="1" si="491"/>
        <v>0.83610818113291363</v>
      </c>
      <c r="CJ75" s="114">
        <f t="shared" ca="1" si="491"/>
        <v>0.85091121656156155</v>
      </c>
      <c r="CK75" s="114">
        <f t="shared" ca="1" si="491"/>
        <v>0.85203265149330165</v>
      </c>
      <c r="CL75" s="114">
        <f t="shared" ca="1" si="491"/>
        <v>0.84543587046813073</v>
      </c>
      <c r="CM75" s="114">
        <f t="shared" ca="1" si="491"/>
        <v>0.83671933279993449</v>
      </c>
      <c r="CN75" s="114">
        <f t="shared" ca="1" si="491"/>
        <v>0.83255510715455516</v>
      </c>
      <c r="CO75" s="114">
        <f t="shared" ca="1" si="491"/>
        <v>0.80552718428902348</v>
      </c>
      <c r="CP75" s="114">
        <f t="shared" ca="1" si="491"/>
        <v>0.81380643054956014</v>
      </c>
      <c r="CQ75" s="114">
        <f t="shared" ca="1" si="491"/>
        <v>0.81926159726844894</v>
      </c>
      <c r="CR75" s="114">
        <f t="shared" ca="1" si="491"/>
        <v>0.81554357186079285</v>
      </c>
      <c r="CS75" s="114">
        <f t="shared" ca="1" si="491"/>
        <v>0.79614006717307417</v>
      </c>
      <c r="CT75" s="114">
        <f t="shared" ca="1" si="491"/>
        <v>0.78313260939282625</v>
      </c>
      <c r="CU75" s="114">
        <f t="shared" ca="1" si="491"/>
        <v>0.76783864470083796</v>
      </c>
      <c r="CV75" s="114">
        <f t="shared" ca="1" si="491"/>
        <v>0.79347761357735447</v>
      </c>
      <c r="CW75" s="114">
        <f t="shared" ca="1" si="491"/>
        <v>0.76401360528282281</v>
      </c>
      <c r="CX75" s="114">
        <f t="shared" ca="1" si="491"/>
        <v>0.71029633532020653</v>
      </c>
      <c r="CY75" s="114">
        <f t="shared" ref="CY75:ED75" ca="1" si="492">MCmean+EXP(-meanRev*1/12)*(CX75-MCmean+MCvol*SQRT((EXP(2*meanRev*1/12)-1)/(2*meanRev))*NORMSINV((RAND())))</f>
        <v>0.71380538312886921</v>
      </c>
      <c r="CZ75" s="114">
        <f t="shared" ca="1" si="492"/>
        <v>0.69817992344032609</v>
      </c>
      <c r="DA75" s="114">
        <f t="shared" ca="1" si="492"/>
        <v>0.67545322926282725</v>
      </c>
      <c r="DB75" s="114">
        <f t="shared" ca="1" si="492"/>
        <v>0.67857110685596278</v>
      </c>
      <c r="DC75" s="114">
        <f t="shared" ca="1" si="492"/>
        <v>0.64518666324800988</v>
      </c>
      <c r="DD75" s="114">
        <f t="shared" ca="1" si="492"/>
        <v>0.62394099729052477</v>
      </c>
      <c r="DE75" s="114">
        <f t="shared" ca="1" si="492"/>
        <v>0.64203332377545586</v>
      </c>
      <c r="DF75" s="114">
        <f t="shared" ca="1" si="492"/>
        <v>0.65113833616230998</v>
      </c>
      <c r="DG75" s="114">
        <f t="shared" ca="1" si="492"/>
        <v>0.61623957757860337</v>
      </c>
      <c r="DH75" s="114">
        <f t="shared" ca="1" si="492"/>
        <v>0.58740092750646711</v>
      </c>
      <c r="DI75" s="114">
        <f t="shared" ca="1" si="492"/>
        <v>0.56768739939599944</v>
      </c>
      <c r="DJ75" s="114">
        <f t="shared" ca="1" si="492"/>
        <v>0.54671299138443863</v>
      </c>
      <c r="DK75" s="114">
        <f t="shared" ca="1" si="492"/>
        <v>0.52230896328001131</v>
      </c>
      <c r="DL75" s="114">
        <f t="shared" ca="1" si="492"/>
        <v>0.52378156232690909</v>
      </c>
      <c r="DM75" s="114">
        <f t="shared" ca="1" si="492"/>
        <v>0.48454383694798975</v>
      </c>
      <c r="DN75" s="114">
        <f t="shared" ca="1" si="492"/>
        <v>0.47996033408165661</v>
      </c>
      <c r="DO75" s="114">
        <f t="shared" ca="1" si="492"/>
        <v>0.46337622988472682</v>
      </c>
      <c r="DP75" s="114">
        <f t="shared" ca="1" si="492"/>
        <v>0.52557583644930983</v>
      </c>
      <c r="DQ75" s="114">
        <f t="shared" ca="1" si="492"/>
        <v>0.58000320814243911</v>
      </c>
      <c r="DR75" s="114">
        <f t="shared" ca="1" si="492"/>
        <v>0.57277659673109649</v>
      </c>
      <c r="DS75" s="114">
        <f t="shared" ca="1" si="492"/>
        <v>0.57644372915848607</v>
      </c>
      <c r="DT75" s="114">
        <f t="shared" ca="1" si="492"/>
        <v>0.54211445085535059</v>
      </c>
      <c r="DU75" s="114">
        <f t="shared" ca="1" si="492"/>
        <v>0.55188330243020545</v>
      </c>
      <c r="DV75" s="114">
        <f t="shared" ca="1" si="492"/>
        <v>0.55932394710776545</v>
      </c>
      <c r="DW75" s="114">
        <f t="shared" ca="1" si="492"/>
        <v>0.54154291859203951</v>
      </c>
      <c r="DX75" s="114">
        <f t="shared" ca="1" si="492"/>
        <v>0.54616267089068926</v>
      </c>
      <c r="DY75" s="114">
        <f t="shared" ca="1" si="492"/>
        <v>0.54763696048463351</v>
      </c>
      <c r="DZ75" s="114">
        <f t="shared" ca="1" si="492"/>
        <v>0.56310739361293571</v>
      </c>
      <c r="EA75" s="114">
        <f t="shared" ca="1" si="492"/>
        <v>0.55849913091970937</v>
      </c>
      <c r="EB75" s="114">
        <f t="shared" ca="1" si="492"/>
        <v>0.54748965828052176</v>
      </c>
      <c r="EC75" s="114">
        <f t="shared" ca="1" si="492"/>
        <v>0.54143424792749162</v>
      </c>
      <c r="ED75" s="114">
        <f t="shared" ca="1" si="492"/>
        <v>0.56657863319563306</v>
      </c>
      <c r="EE75" s="114">
        <f t="shared" ref="EE75:FJ75" ca="1" si="493">MCmean+EXP(-meanRev*1/12)*(ED75-MCmean+MCvol*SQRT((EXP(2*meanRev*1/12)-1)/(2*meanRev))*NORMSINV((RAND())))</f>
        <v>0.55103195874163424</v>
      </c>
      <c r="EF75" s="114">
        <f t="shared" ca="1" si="493"/>
        <v>0.528810365988299</v>
      </c>
      <c r="EG75" s="114">
        <f t="shared" ca="1" si="493"/>
        <v>0.4749364863718063</v>
      </c>
      <c r="EH75" s="114">
        <f t="shared" ca="1" si="493"/>
        <v>0.47736724541494147</v>
      </c>
      <c r="EI75" s="114">
        <f t="shared" ca="1" si="493"/>
        <v>0.5221505538002138</v>
      </c>
      <c r="EJ75" s="114">
        <f t="shared" ca="1" si="493"/>
        <v>0.53643503109313917</v>
      </c>
      <c r="EK75" s="114">
        <f t="shared" ca="1" si="493"/>
        <v>0.50501936847441264</v>
      </c>
      <c r="EL75" s="114">
        <f t="shared" ca="1" si="493"/>
        <v>0.52884476817617587</v>
      </c>
      <c r="EM75" s="114">
        <f t="shared" ca="1" si="493"/>
        <v>0.52726107067996275</v>
      </c>
      <c r="EN75" s="114">
        <f t="shared" ca="1" si="493"/>
        <v>0.51838715601810559</v>
      </c>
      <c r="EO75" s="114">
        <f t="shared" ca="1" si="493"/>
        <v>0.54744537810869043</v>
      </c>
      <c r="EP75" s="114">
        <f t="shared" ca="1" si="493"/>
        <v>0.53979487725359176</v>
      </c>
      <c r="EQ75" s="114">
        <f t="shared" ca="1" si="493"/>
        <v>0.50047881392406757</v>
      </c>
      <c r="ER75" s="114">
        <f t="shared" ca="1" si="493"/>
        <v>0.5250963636001118</v>
      </c>
      <c r="ES75" s="114">
        <f t="shared" ca="1" si="493"/>
        <v>0.52110639827871896</v>
      </c>
      <c r="ET75" s="114">
        <f t="shared" ca="1" si="493"/>
        <v>0.52269638872620239</v>
      </c>
      <c r="EU75" s="114">
        <f t="shared" ca="1" si="493"/>
        <v>0.46110727655644224</v>
      </c>
      <c r="EV75" s="114">
        <f t="shared" ca="1" si="493"/>
        <v>0.45685624489244647</v>
      </c>
      <c r="EW75" s="114">
        <f t="shared" ca="1" si="493"/>
        <v>0.43537944701284381</v>
      </c>
      <c r="EX75" s="114">
        <f t="shared" ca="1" si="493"/>
        <v>0.4193736382585167</v>
      </c>
      <c r="EY75" s="114">
        <f t="shared" ca="1" si="493"/>
        <v>0.39948439493662125</v>
      </c>
      <c r="EZ75" s="114">
        <f t="shared" ca="1" si="493"/>
        <v>0.40680555901781568</v>
      </c>
      <c r="FA75" s="114">
        <f t="shared" ca="1" si="493"/>
        <v>0.38203105342163746</v>
      </c>
      <c r="FB75" s="114">
        <f t="shared" ca="1" si="493"/>
        <v>0.4417371230722279</v>
      </c>
      <c r="FC75" s="114">
        <f t="shared" ca="1" si="493"/>
        <v>0.44272629000569785</v>
      </c>
      <c r="FD75" s="114">
        <f t="shared" ca="1" si="493"/>
        <v>0.48249504925117115</v>
      </c>
      <c r="FE75" s="114">
        <f t="shared" ca="1" si="493"/>
        <v>0.5336488960039526</v>
      </c>
      <c r="FF75" s="114">
        <f t="shared" ca="1" si="493"/>
        <v>0.5255913606528515</v>
      </c>
      <c r="FG75" s="114">
        <f t="shared" ca="1" si="493"/>
        <v>0.61112565341277847</v>
      </c>
      <c r="FH75" s="114">
        <f t="shared" ca="1" si="493"/>
        <v>0.62565069699913534</v>
      </c>
      <c r="FI75" s="114">
        <f t="shared" ca="1" si="493"/>
        <v>0.60439575750449404</v>
      </c>
      <c r="FJ75" s="114">
        <f t="shared" ca="1" si="493"/>
        <v>0.61071021151284133</v>
      </c>
      <c r="FK75" s="114">
        <f t="shared" ref="FK75:GP75" ca="1" si="494">MCmean+EXP(-meanRev*1/12)*(FJ75-MCmean+MCvol*SQRT((EXP(2*meanRev*1/12)-1)/(2*meanRev))*NORMSINV((RAND())))</f>
        <v>0.57227540729754556</v>
      </c>
      <c r="FL75" s="114">
        <f t="shared" ca="1" si="494"/>
        <v>0.54204765471077243</v>
      </c>
      <c r="FM75" s="114">
        <f t="shared" ca="1" si="494"/>
        <v>0.55947536153668276</v>
      </c>
      <c r="FN75" s="114">
        <f t="shared" ca="1" si="494"/>
        <v>0.60237830282896576</v>
      </c>
      <c r="FO75" s="114">
        <f t="shared" ca="1" si="494"/>
        <v>0.68757382214743767</v>
      </c>
      <c r="FP75" s="114">
        <f t="shared" ca="1" si="494"/>
        <v>0.70769753341415875</v>
      </c>
      <c r="FQ75" s="114">
        <f t="shared" ca="1" si="494"/>
        <v>0.69675732397574164</v>
      </c>
      <c r="FR75" s="114">
        <f t="shared" ca="1" si="494"/>
        <v>0.72480340398336551</v>
      </c>
      <c r="FS75" s="114">
        <f t="shared" ca="1" si="494"/>
        <v>0.66421025079412643</v>
      </c>
      <c r="FT75" s="114">
        <f t="shared" ca="1" si="494"/>
        <v>0.64865107505012132</v>
      </c>
      <c r="FU75" s="114">
        <f t="shared" ca="1" si="494"/>
        <v>0.66780535327422064</v>
      </c>
      <c r="FV75" s="114">
        <f t="shared" ca="1" si="494"/>
        <v>0.6469779318587825</v>
      </c>
      <c r="FW75" s="114">
        <f t="shared" ca="1" si="494"/>
        <v>0.67406970848662806</v>
      </c>
      <c r="FX75" s="114">
        <f t="shared" ca="1" si="494"/>
        <v>0.71196928992659481</v>
      </c>
      <c r="FY75" s="114">
        <f t="shared" ca="1" si="494"/>
        <v>0.75833859188131514</v>
      </c>
      <c r="FZ75" s="114">
        <f t="shared" ca="1" si="494"/>
        <v>0.75902180307998568</v>
      </c>
      <c r="GA75" s="114">
        <f t="shared" ca="1" si="494"/>
        <v>0.73745750850712</v>
      </c>
      <c r="GB75" s="114">
        <f t="shared" ca="1" si="494"/>
        <v>0.71997649009376885</v>
      </c>
      <c r="GC75" s="114">
        <f t="shared" ca="1" si="494"/>
        <v>0.74794848442807926</v>
      </c>
      <c r="GD75" s="114">
        <f t="shared" ca="1" si="494"/>
        <v>0.771905376983129</v>
      </c>
      <c r="GE75" s="114">
        <f t="shared" ca="1" si="494"/>
        <v>0.73813997027391309</v>
      </c>
      <c r="GF75" s="114">
        <f t="shared" ca="1" si="494"/>
        <v>0.73252455161974783</v>
      </c>
      <c r="GG75" s="114">
        <f t="shared" ca="1" si="494"/>
        <v>0.71318365733811617</v>
      </c>
      <c r="GH75" s="114">
        <f t="shared" ca="1" si="494"/>
        <v>0.69093395517633671</v>
      </c>
      <c r="GI75" s="114">
        <f t="shared" ca="1" si="494"/>
        <v>0.65994280679676298</v>
      </c>
      <c r="GJ75" s="114">
        <f t="shared" ca="1" si="494"/>
        <v>0.69982220438887655</v>
      </c>
      <c r="GK75" s="114">
        <f t="shared" ca="1" si="494"/>
        <v>0.74398382253903361</v>
      </c>
      <c r="GL75" s="114">
        <f t="shared" ca="1" si="494"/>
        <v>0.74456890237252171</v>
      </c>
      <c r="GM75" s="114">
        <f t="shared" ca="1" si="494"/>
        <v>0.78773240501201225</v>
      </c>
      <c r="GN75" s="114">
        <f t="shared" ca="1" si="494"/>
        <v>0.83601466957908521</v>
      </c>
      <c r="GO75" s="114">
        <f t="shared" ca="1" si="494"/>
        <v>0.79308601885224395</v>
      </c>
      <c r="GP75" s="114">
        <f t="shared" ca="1" si="494"/>
        <v>0.76935011529324038</v>
      </c>
      <c r="GQ75" s="114">
        <f t="shared" ref="GQ75:GX75" ca="1" si="495">MCmean+EXP(-meanRev*1/12)*(GP75-MCmean+MCvol*SQRT((EXP(2*meanRev*1/12)-1)/(2*meanRev))*NORMSINV((RAND())))</f>
        <v>0.7779814637791872</v>
      </c>
      <c r="GR75" s="114">
        <f t="shared" ca="1" si="495"/>
        <v>0.78318338156127576</v>
      </c>
      <c r="GS75" s="114">
        <f t="shared" ca="1" si="495"/>
        <v>0.77659556857372991</v>
      </c>
      <c r="GT75" s="114">
        <f t="shared" ca="1" si="495"/>
        <v>0.79031474948595093</v>
      </c>
      <c r="GU75" s="114">
        <f t="shared" ca="1" si="495"/>
        <v>0.76136646369640437</v>
      </c>
      <c r="GV75" s="114">
        <f t="shared" ca="1" si="495"/>
        <v>0.78363515130619621</v>
      </c>
      <c r="GW75" s="114">
        <f t="shared" ca="1" si="495"/>
        <v>0.71892652704403681</v>
      </c>
      <c r="GX75" s="114">
        <f t="shared" ca="1" si="495"/>
        <v>0.67777600311910779</v>
      </c>
    </row>
    <row r="76" spans="5:206">
      <c r="E76" s="72">
        <v>71</v>
      </c>
      <c r="F76" s="73">
        <f t="shared" si="481"/>
        <v>1</v>
      </c>
      <c r="G76" s="114">
        <f t="shared" ref="G76:AL76" ca="1" si="496">MCmean+EXP(-meanRev*1/12)*(F76-MCmean+MCvol*SQRT((EXP(2*meanRev*1/12)-1)/(2*meanRev))*NORMSINV((RAND())))</f>
        <v>1.0062624745917794</v>
      </c>
      <c r="H76" s="114">
        <f t="shared" ca="1" si="496"/>
        <v>0.99263866369278508</v>
      </c>
      <c r="I76" s="114">
        <f t="shared" ca="1" si="496"/>
        <v>0.96254622588124217</v>
      </c>
      <c r="J76" s="114">
        <f t="shared" ca="1" si="496"/>
        <v>0.94458300460926292</v>
      </c>
      <c r="K76" s="114">
        <f t="shared" ca="1" si="496"/>
        <v>0.94471455390040593</v>
      </c>
      <c r="L76" s="114">
        <f t="shared" ca="1" si="496"/>
        <v>0.92727262908017194</v>
      </c>
      <c r="M76" s="114">
        <f t="shared" ca="1" si="496"/>
        <v>0.95306918584614064</v>
      </c>
      <c r="N76" s="114">
        <f t="shared" ca="1" si="496"/>
        <v>0.94182845756294986</v>
      </c>
      <c r="O76" s="114">
        <f t="shared" ca="1" si="496"/>
        <v>0.912338968265751</v>
      </c>
      <c r="P76" s="114">
        <f t="shared" ca="1" si="496"/>
        <v>0.87695726576680555</v>
      </c>
      <c r="Q76" s="114">
        <f t="shared" ca="1" si="496"/>
        <v>0.88154803152075301</v>
      </c>
      <c r="R76" s="114">
        <f t="shared" ca="1" si="496"/>
        <v>0.88075549269834752</v>
      </c>
      <c r="S76" s="114">
        <f t="shared" ca="1" si="496"/>
        <v>0.86227551668187585</v>
      </c>
      <c r="T76" s="114">
        <f t="shared" ca="1" si="496"/>
        <v>0.88594920585470738</v>
      </c>
      <c r="U76" s="114">
        <f t="shared" ca="1" si="496"/>
        <v>0.86117244853113561</v>
      </c>
      <c r="V76" s="114">
        <f t="shared" ca="1" si="496"/>
        <v>0.85819740635646524</v>
      </c>
      <c r="W76" s="114">
        <f t="shared" ca="1" si="496"/>
        <v>0.85461696513018237</v>
      </c>
      <c r="X76" s="114">
        <f t="shared" ca="1" si="496"/>
        <v>0.81346181401097795</v>
      </c>
      <c r="Y76" s="114">
        <f t="shared" ca="1" si="496"/>
        <v>0.82400134699107874</v>
      </c>
      <c r="Z76" s="114">
        <f t="shared" ca="1" si="496"/>
        <v>0.83792180858340326</v>
      </c>
      <c r="AA76" s="114">
        <f t="shared" ca="1" si="496"/>
        <v>0.88731367707873365</v>
      </c>
      <c r="AB76" s="114">
        <f t="shared" ca="1" si="496"/>
        <v>0.87294900507008122</v>
      </c>
      <c r="AC76" s="114">
        <f t="shared" ca="1" si="496"/>
        <v>0.86026998333015303</v>
      </c>
      <c r="AD76" s="114">
        <f t="shared" ca="1" si="496"/>
        <v>0.85587887049655542</v>
      </c>
      <c r="AE76" s="114">
        <f t="shared" ca="1" si="496"/>
        <v>0.85804947914218022</v>
      </c>
      <c r="AF76" s="114">
        <f t="shared" ca="1" si="496"/>
        <v>0.8294822631468689</v>
      </c>
      <c r="AG76" s="114">
        <f t="shared" ca="1" si="496"/>
        <v>0.86897723291137852</v>
      </c>
      <c r="AH76" s="114">
        <f t="shared" ca="1" si="496"/>
        <v>0.83012080460827953</v>
      </c>
      <c r="AI76" s="114">
        <f t="shared" ca="1" si="496"/>
        <v>0.85471405563099423</v>
      </c>
      <c r="AJ76" s="114">
        <f t="shared" ca="1" si="496"/>
        <v>0.82369178852491698</v>
      </c>
      <c r="AK76" s="114">
        <f t="shared" ca="1" si="496"/>
        <v>0.82176292537083395</v>
      </c>
      <c r="AL76" s="114">
        <f t="shared" ca="1" si="496"/>
        <v>0.77923569525655367</v>
      </c>
      <c r="AM76" s="114">
        <f t="shared" ref="AM76:BR76" ca="1" si="497">MCmean+EXP(-meanRev*1/12)*(AL76-MCmean+MCvol*SQRT((EXP(2*meanRev*1/12)-1)/(2*meanRev))*NORMSINV((RAND())))</f>
        <v>0.72522983364600135</v>
      </c>
      <c r="AN76" s="114">
        <f t="shared" ca="1" si="497"/>
        <v>0.70296129437295551</v>
      </c>
      <c r="AO76" s="114">
        <f t="shared" ca="1" si="497"/>
        <v>0.68701133312680884</v>
      </c>
      <c r="AP76" s="114">
        <f t="shared" ca="1" si="497"/>
        <v>0.66945083595174926</v>
      </c>
      <c r="AQ76" s="114">
        <f t="shared" ca="1" si="497"/>
        <v>0.61827175790442701</v>
      </c>
      <c r="AR76" s="114">
        <f t="shared" ca="1" si="497"/>
        <v>0.59428107215712522</v>
      </c>
      <c r="AS76" s="114">
        <f t="shared" ca="1" si="497"/>
        <v>0.58565481319367851</v>
      </c>
      <c r="AT76" s="114">
        <f t="shared" ca="1" si="497"/>
        <v>0.62079213185633197</v>
      </c>
      <c r="AU76" s="114">
        <f t="shared" ca="1" si="497"/>
        <v>0.61995054149150741</v>
      </c>
      <c r="AV76" s="114">
        <f t="shared" ca="1" si="497"/>
        <v>0.63718949553232807</v>
      </c>
      <c r="AW76" s="114">
        <f t="shared" ca="1" si="497"/>
        <v>0.65136745865558887</v>
      </c>
      <c r="AX76" s="114">
        <f t="shared" ca="1" si="497"/>
        <v>0.63446484151665883</v>
      </c>
      <c r="AY76" s="114">
        <f t="shared" ca="1" si="497"/>
        <v>0.62818177067083836</v>
      </c>
      <c r="AZ76" s="114">
        <f t="shared" ca="1" si="497"/>
        <v>0.62326758904738844</v>
      </c>
      <c r="BA76" s="114">
        <f t="shared" ca="1" si="497"/>
        <v>0.63034711041322</v>
      </c>
      <c r="BB76" s="114">
        <f t="shared" ca="1" si="497"/>
        <v>0.61270859342906059</v>
      </c>
      <c r="BC76" s="114">
        <f t="shared" ca="1" si="497"/>
        <v>0.60084088972832761</v>
      </c>
      <c r="BD76" s="114">
        <f t="shared" ca="1" si="497"/>
        <v>0.60611039980727577</v>
      </c>
      <c r="BE76" s="114">
        <f t="shared" ca="1" si="497"/>
        <v>0.62234238832708377</v>
      </c>
      <c r="BF76" s="114">
        <f t="shared" ca="1" si="497"/>
        <v>0.59675902956402282</v>
      </c>
      <c r="BG76" s="114">
        <f t="shared" ca="1" si="497"/>
        <v>0.61652959207089442</v>
      </c>
      <c r="BH76" s="114">
        <f t="shared" ca="1" si="497"/>
        <v>0.60415195193424198</v>
      </c>
      <c r="BI76" s="114">
        <f t="shared" ca="1" si="497"/>
        <v>0.61947755585817044</v>
      </c>
      <c r="BJ76" s="114">
        <f t="shared" ca="1" si="497"/>
        <v>0.60450173117336248</v>
      </c>
      <c r="BK76" s="114">
        <f t="shared" ca="1" si="497"/>
        <v>0.59777562462043288</v>
      </c>
      <c r="BL76" s="114">
        <f t="shared" ca="1" si="497"/>
        <v>0.61346512845847601</v>
      </c>
      <c r="BM76" s="114">
        <f t="shared" ca="1" si="497"/>
        <v>0.64720573898942046</v>
      </c>
      <c r="BN76" s="114">
        <f t="shared" ca="1" si="497"/>
        <v>0.63991454299143702</v>
      </c>
      <c r="BO76" s="114">
        <f t="shared" ca="1" si="497"/>
        <v>0.5969264890973931</v>
      </c>
      <c r="BP76" s="114">
        <f t="shared" ca="1" si="497"/>
        <v>0.62162024058018794</v>
      </c>
      <c r="BQ76" s="114">
        <f t="shared" ca="1" si="497"/>
        <v>0.60610752799277512</v>
      </c>
      <c r="BR76" s="114">
        <f t="shared" ca="1" si="497"/>
        <v>0.5929442476421265</v>
      </c>
      <c r="BS76" s="114">
        <f t="shared" ref="BS76:CX76" ca="1" si="498">MCmean+EXP(-meanRev*1/12)*(BR76-MCmean+MCvol*SQRT((EXP(2*meanRev*1/12)-1)/(2*meanRev))*NORMSINV((RAND())))</f>
        <v>0.61519285367799648</v>
      </c>
      <c r="BT76" s="114">
        <f t="shared" ca="1" si="498"/>
        <v>0.58401140335046331</v>
      </c>
      <c r="BU76" s="114">
        <f t="shared" ca="1" si="498"/>
        <v>0.52462089118395183</v>
      </c>
      <c r="BV76" s="114">
        <f t="shared" ca="1" si="498"/>
        <v>0.57512764419796047</v>
      </c>
      <c r="BW76" s="114">
        <f t="shared" ca="1" si="498"/>
        <v>0.56469482013797734</v>
      </c>
      <c r="BX76" s="114">
        <f t="shared" ca="1" si="498"/>
        <v>0.50163180890653691</v>
      </c>
      <c r="BY76" s="114">
        <f t="shared" ca="1" si="498"/>
        <v>0.53283867565159515</v>
      </c>
      <c r="BZ76" s="114">
        <f t="shared" ca="1" si="498"/>
        <v>0.52609042381738591</v>
      </c>
      <c r="CA76" s="114">
        <f t="shared" ca="1" si="498"/>
        <v>0.63496018760888084</v>
      </c>
      <c r="CB76" s="114">
        <f t="shared" ca="1" si="498"/>
        <v>0.66091626179155449</v>
      </c>
      <c r="CC76" s="114">
        <f t="shared" ca="1" si="498"/>
        <v>0.63409161954412707</v>
      </c>
      <c r="CD76" s="114">
        <f t="shared" ca="1" si="498"/>
        <v>0.65158136875766615</v>
      </c>
      <c r="CE76" s="114">
        <f t="shared" ca="1" si="498"/>
        <v>0.6952841385880133</v>
      </c>
      <c r="CF76" s="114">
        <f t="shared" ca="1" si="498"/>
        <v>0.72646855023329304</v>
      </c>
      <c r="CG76" s="114">
        <f t="shared" ca="1" si="498"/>
        <v>0.7243170564808441</v>
      </c>
      <c r="CH76" s="114">
        <f t="shared" ca="1" si="498"/>
        <v>0.66213562507067714</v>
      </c>
      <c r="CI76" s="114">
        <f t="shared" ca="1" si="498"/>
        <v>0.65493404937531363</v>
      </c>
      <c r="CJ76" s="114">
        <f t="shared" ca="1" si="498"/>
        <v>0.66487454633966725</v>
      </c>
      <c r="CK76" s="114">
        <f t="shared" ca="1" si="498"/>
        <v>0.65851598351545948</v>
      </c>
      <c r="CL76" s="114">
        <f t="shared" ca="1" si="498"/>
        <v>0.6658281256493942</v>
      </c>
      <c r="CM76" s="114">
        <f t="shared" ca="1" si="498"/>
        <v>0.67490597053228896</v>
      </c>
      <c r="CN76" s="114">
        <f t="shared" ca="1" si="498"/>
        <v>0.65536521793607416</v>
      </c>
      <c r="CO76" s="114">
        <f t="shared" ca="1" si="498"/>
        <v>0.6470062340258278</v>
      </c>
      <c r="CP76" s="114">
        <f t="shared" ca="1" si="498"/>
        <v>0.69176545375011944</v>
      </c>
      <c r="CQ76" s="114">
        <f t="shared" ca="1" si="498"/>
        <v>0.67016260153629092</v>
      </c>
      <c r="CR76" s="114">
        <f t="shared" ca="1" si="498"/>
        <v>0.69513183586832383</v>
      </c>
      <c r="CS76" s="114">
        <f t="shared" ca="1" si="498"/>
        <v>0.64843078967876444</v>
      </c>
      <c r="CT76" s="114">
        <f t="shared" ca="1" si="498"/>
        <v>0.66557719031796714</v>
      </c>
      <c r="CU76" s="114">
        <f t="shared" ca="1" si="498"/>
        <v>0.6610200431467157</v>
      </c>
      <c r="CV76" s="114">
        <f t="shared" ca="1" si="498"/>
        <v>0.68633518183030251</v>
      </c>
      <c r="CW76" s="114">
        <f t="shared" ca="1" si="498"/>
        <v>0.67154874494511019</v>
      </c>
      <c r="CX76" s="114">
        <f t="shared" ca="1" si="498"/>
        <v>0.65627289398569844</v>
      </c>
      <c r="CY76" s="114">
        <f t="shared" ref="CY76:ED76" ca="1" si="499">MCmean+EXP(-meanRev*1/12)*(CX76-MCmean+MCvol*SQRT((EXP(2*meanRev*1/12)-1)/(2*meanRev))*NORMSINV((RAND())))</f>
        <v>0.68023346651956818</v>
      </c>
      <c r="CZ76" s="114">
        <f t="shared" ca="1" si="499"/>
        <v>0.65474334150118318</v>
      </c>
      <c r="DA76" s="114">
        <f t="shared" ca="1" si="499"/>
        <v>0.62991919910813321</v>
      </c>
      <c r="DB76" s="114">
        <f t="shared" ca="1" si="499"/>
        <v>0.69491297318505163</v>
      </c>
      <c r="DC76" s="114">
        <f t="shared" ca="1" si="499"/>
        <v>0.71168923590465516</v>
      </c>
      <c r="DD76" s="114">
        <f t="shared" ca="1" si="499"/>
        <v>0.71284896858344204</v>
      </c>
      <c r="DE76" s="114">
        <f t="shared" ca="1" si="499"/>
        <v>0.69993261638640725</v>
      </c>
      <c r="DF76" s="114">
        <f t="shared" ca="1" si="499"/>
        <v>0.71015920917994069</v>
      </c>
      <c r="DG76" s="114">
        <f t="shared" ca="1" si="499"/>
        <v>0.70226283323262351</v>
      </c>
      <c r="DH76" s="114">
        <f t="shared" ca="1" si="499"/>
        <v>0.72549469617363616</v>
      </c>
      <c r="DI76" s="114">
        <f t="shared" ca="1" si="499"/>
        <v>0.70578340365900971</v>
      </c>
      <c r="DJ76" s="114">
        <f t="shared" ca="1" si="499"/>
        <v>0.68196019079676651</v>
      </c>
      <c r="DK76" s="114">
        <f t="shared" ca="1" si="499"/>
        <v>0.71787485217324321</v>
      </c>
      <c r="DL76" s="114">
        <f t="shared" ca="1" si="499"/>
        <v>0.68732279538127383</v>
      </c>
      <c r="DM76" s="114">
        <f t="shared" ca="1" si="499"/>
        <v>0.6922676123157272</v>
      </c>
      <c r="DN76" s="114">
        <f t="shared" ca="1" si="499"/>
        <v>0.71518885049515524</v>
      </c>
      <c r="DO76" s="114">
        <f t="shared" ca="1" si="499"/>
        <v>0.75226404116172096</v>
      </c>
      <c r="DP76" s="114">
        <f t="shared" ca="1" si="499"/>
        <v>0.74842489058504236</v>
      </c>
      <c r="DQ76" s="114">
        <f t="shared" ca="1" si="499"/>
        <v>0.72547685909556092</v>
      </c>
      <c r="DR76" s="114">
        <f t="shared" ca="1" si="499"/>
        <v>0.80583281734903611</v>
      </c>
      <c r="DS76" s="114">
        <f t="shared" ca="1" si="499"/>
        <v>0.84993744737721721</v>
      </c>
      <c r="DT76" s="114">
        <f t="shared" ca="1" si="499"/>
        <v>0.82976759457398774</v>
      </c>
      <c r="DU76" s="114">
        <f t="shared" ca="1" si="499"/>
        <v>0.77437522833324435</v>
      </c>
      <c r="DV76" s="114">
        <f t="shared" ca="1" si="499"/>
        <v>0.76605544076156507</v>
      </c>
      <c r="DW76" s="114">
        <f t="shared" ca="1" si="499"/>
        <v>0.74905931254518276</v>
      </c>
      <c r="DX76" s="114">
        <f t="shared" ca="1" si="499"/>
        <v>0.81191495929879764</v>
      </c>
      <c r="DY76" s="114">
        <f t="shared" ca="1" si="499"/>
        <v>0.88842559579623726</v>
      </c>
      <c r="DZ76" s="114">
        <f t="shared" ca="1" si="499"/>
        <v>0.93122652187455446</v>
      </c>
      <c r="EA76" s="114">
        <f t="shared" ca="1" si="499"/>
        <v>0.93833617128366553</v>
      </c>
      <c r="EB76" s="114">
        <f t="shared" ca="1" si="499"/>
        <v>0.95701866532815183</v>
      </c>
      <c r="EC76" s="114">
        <f t="shared" ca="1" si="499"/>
        <v>0.98987868816090729</v>
      </c>
      <c r="ED76" s="114">
        <f t="shared" ca="1" si="499"/>
        <v>0.93903464130533065</v>
      </c>
      <c r="EE76" s="114">
        <f t="shared" ref="EE76:FJ76" ca="1" si="500">MCmean+EXP(-meanRev*1/12)*(ED76-MCmean+MCvol*SQRT((EXP(2*meanRev*1/12)-1)/(2*meanRev))*NORMSINV((RAND())))</f>
        <v>0.91553484679670305</v>
      </c>
      <c r="EF76" s="114">
        <f t="shared" ca="1" si="500"/>
        <v>0.87549041446372333</v>
      </c>
      <c r="EG76" s="114">
        <f t="shared" ca="1" si="500"/>
        <v>0.83738401713222232</v>
      </c>
      <c r="EH76" s="114">
        <f t="shared" ca="1" si="500"/>
        <v>0.87940307245475358</v>
      </c>
      <c r="EI76" s="114">
        <f t="shared" ca="1" si="500"/>
        <v>0.86532927201007903</v>
      </c>
      <c r="EJ76" s="114">
        <f t="shared" ca="1" si="500"/>
        <v>0.84437827491207051</v>
      </c>
      <c r="EK76" s="114">
        <f t="shared" ca="1" si="500"/>
        <v>0.87015440610349759</v>
      </c>
      <c r="EL76" s="114">
        <f t="shared" ca="1" si="500"/>
        <v>0.82508842940135163</v>
      </c>
      <c r="EM76" s="114">
        <f t="shared" ca="1" si="500"/>
        <v>0.79604107577312189</v>
      </c>
      <c r="EN76" s="114">
        <f t="shared" ca="1" si="500"/>
        <v>0.828054998351058</v>
      </c>
      <c r="EO76" s="114">
        <f t="shared" ca="1" si="500"/>
        <v>0.79577789703639756</v>
      </c>
      <c r="EP76" s="114">
        <f t="shared" ca="1" si="500"/>
        <v>0.7947604814451712</v>
      </c>
      <c r="EQ76" s="114">
        <f t="shared" ca="1" si="500"/>
        <v>0.76478101978252444</v>
      </c>
      <c r="ER76" s="114">
        <f t="shared" ca="1" si="500"/>
        <v>0.83092392005694204</v>
      </c>
      <c r="ES76" s="114">
        <f t="shared" ca="1" si="500"/>
        <v>0.84938747452751884</v>
      </c>
      <c r="ET76" s="114">
        <f t="shared" ca="1" si="500"/>
        <v>0.86574091423126598</v>
      </c>
      <c r="EU76" s="114">
        <f t="shared" ca="1" si="500"/>
        <v>0.83961798755712058</v>
      </c>
      <c r="EV76" s="114">
        <f t="shared" ca="1" si="500"/>
        <v>0.8353175317297441</v>
      </c>
      <c r="EW76" s="114">
        <f t="shared" ca="1" si="500"/>
        <v>0.88777582187509174</v>
      </c>
      <c r="EX76" s="114">
        <f t="shared" ca="1" si="500"/>
        <v>0.94488369172801279</v>
      </c>
      <c r="EY76" s="114">
        <f t="shared" ca="1" si="500"/>
        <v>0.97830913695956978</v>
      </c>
      <c r="EZ76" s="114">
        <f t="shared" ca="1" si="500"/>
        <v>1.0297094353210869</v>
      </c>
      <c r="FA76" s="114">
        <f t="shared" ca="1" si="500"/>
        <v>1.0274762553841812</v>
      </c>
      <c r="FB76" s="114">
        <f t="shared" ca="1" si="500"/>
        <v>1.0364125724551128</v>
      </c>
      <c r="FC76" s="114">
        <f t="shared" ca="1" si="500"/>
        <v>1.0051356252897568</v>
      </c>
      <c r="FD76" s="114">
        <f t="shared" ca="1" si="500"/>
        <v>1.0513124436394887</v>
      </c>
      <c r="FE76" s="114">
        <f t="shared" ca="1" si="500"/>
        <v>1.0247100861903069</v>
      </c>
      <c r="FF76" s="114">
        <f t="shared" ca="1" si="500"/>
        <v>1.02013607828603</v>
      </c>
      <c r="FG76" s="114">
        <f t="shared" ca="1" si="500"/>
        <v>0.99083135657108057</v>
      </c>
      <c r="FH76" s="114">
        <f t="shared" ca="1" si="500"/>
        <v>0.97218133462845302</v>
      </c>
      <c r="FI76" s="114">
        <f t="shared" ca="1" si="500"/>
        <v>1.0024493733913296</v>
      </c>
      <c r="FJ76" s="114">
        <f t="shared" ca="1" si="500"/>
        <v>1.0264833137669318</v>
      </c>
      <c r="FK76" s="114">
        <f t="shared" ref="FK76:GP76" ca="1" si="501">MCmean+EXP(-meanRev*1/12)*(FJ76-MCmean+MCvol*SQRT((EXP(2*meanRev*1/12)-1)/(2*meanRev))*NORMSINV((RAND())))</f>
        <v>1.0186958515754734</v>
      </c>
      <c r="FL76" s="114">
        <f t="shared" ca="1" si="501"/>
        <v>1.0208561836210341</v>
      </c>
      <c r="FM76" s="114">
        <f t="shared" ca="1" si="501"/>
        <v>1.007690589976266</v>
      </c>
      <c r="FN76" s="114">
        <f t="shared" ca="1" si="501"/>
        <v>1.0067082824111673</v>
      </c>
      <c r="FO76" s="114">
        <f t="shared" ca="1" si="501"/>
        <v>1.0369058705335303</v>
      </c>
      <c r="FP76" s="114">
        <f t="shared" ca="1" si="501"/>
        <v>1.0432659473441923</v>
      </c>
      <c r="FQ76" s="114">
        <f t="shared" ca="1" si="501"/>
        <v>1.0471562916470498</v>
      </c>
      <c r="FR76" s="114">
        <f t="shared" ca="1" si="501"/>
        <v>1.0432305542974423</v>
      </c>
      <c r="FS76" s="114">
        <f t="shared" ca="1" si="501"/>
        <v>1.035328754830749</v>
      </c>
      <c r="FT76" s="114">
        <f t="shared" ca="1" si="501"/>
        <v>1.0672938324227941</v>
      </c>
      <c r="FU76" s="114">
        <f t="shared" ca="1" si="501"/>
        <v>1.1052062550327721</v>
      </c>
      <c r="FV76" s="114">
        <f t="shared" ca="1" si="501"/>
        <v>1.0621687396024408</v>
      </c>
      <c r="FW76" s="114">
        <f t="shared" ca="1" si="501"/>
        <v>1.0640832594309844</v>
      </c>
      <c r="FX76" s="114">
        <f t="shared" ca="1" si="501"/>
        <v>1.064534171574866</v>
      </c>
      <c r="FY76" s="114">
        <f t="shared" ca="1" si="501"/>
        <v>1.0706256312112494</v>
      </c>
      <c r="FZ76" s="114">
        <f t="shared" ca="1" si="501"/>
        <v>1.0886842517399529</v>
      </c>
      <c r="GA76" s="114">
        <f t="shared" ca="1" si="501"/>
        <v>1.1208118255325425</v>
      </c>
      <c r="GB76" s="114">
        <f t="shared" ca="1" si="501"/>
        <v>1.0744794701699412</v>
      </c>
      <c r="GC76" s="114">
        <f t="shared" ca="1" si="501"/>
        <v>1.0836228739764535</v>
      </c>
      <c r="GD76" s="114">
        <f t="shared" ca="1" si="501"/>
        <v>1.0316427210989421</v>
      </c>
      <c r="GE76" s="114">
        <f t="shared" ca="1" si="501"/>
        <v>1.0333151566474641</v>
      </c>
      <c r="GF76" s="114">
        <f t="shared" ca="1" si="501"/>
        <v>1.0295043614523693</v>
      </c>
      <c r="GG76" s="114">
        <f t="shared" ca="1" si="501"/>
        <v>1.0231078040206303</v>
      </c>
      <c r="GH76" s="114">
        <f t="shared" ca="1" si="501"/>
        <v>1.0493608567158303</v>
      </c>
      <c r="GI76" s="114">
        <f t="shared" ca="1" si="501"/>
        <v>1.0614235855740781</v>
      </c>
      <c r="GJ76" s="114">
        <f t="shared" ca="1" si="501"/>
        <v>1.1026234230119598</v>
      </c>
      <c r="GK76" s="114">
        <f t="shared" ca="1" si="501"/>
        <v>1.0790952553672299</v>
      </c>
      <c r="GL76" s="114">
        <f t="shared" ca="1" si="501"/>
        <v>1.1027115669749892</v>
      </c>
      <c r="GM76" s="114">
        <f t="shared" ca="1" si="501"/>
        <v>1.0934617503862818</v>
      </c>
      <c r="GN76" s="114">
        <f t="shared" ca="1" si="501"/>
        <v>1.1165882002324947</v>
      </c>
      <c r="GO76" s="114">
        <f t="shared" ca="1" si="501"/>
        <v>1.1424530624064131</v>
      </c>
      <c r="GP76" s="114">
        <f t="shared" ca="1" si="501"/>
        <v>1.1539816515754309</v>
      </c>
      <c r="GQ76" s="114">
        <f t="shared" ref="GQ76:GX76" ca="1" si="502">MCmean+EXP(-meanRev*1/12)*(GP76-MCmean+MCvol*SQRT((EXP(2*meanRev*1/12)-1)/(2*meanRev))*NORMSINV((RAND())))</f>
        <v>1.1445513000331122</v>
      </c>
      <c r="GR76" s="114">
        <f t="shared" ca="1" si="502"/>
        <v>1.1332962002549307</v>
      </c>
      <c r="GS76" s="114">
        <f t="shared" ca="1" si="502"/>
        <v>1.1585094704686651</v>
      </c>
      <c r="GT76" s="114">
        <f t="shared" ca="1" si="502"/>
        <v>1.123967052207818</v>
      </c>
      <c r="GU76" s="114">
        <f t="shared" ca="1" si="502"/>
        <v>1.0970878888306073</v>
      </c>
      <c r="GV76" s="114">
        <f t="shared" ca="1" si="502"/>
        <v>1.0658043285568732</v>
      </c>
      <c r="GW76" s="114">
        <f t="shared" ca="1" si="502"/>
        <v>1.0044860117937717</v>
      </c>
      <c r="GX76" s="114">
        <f t="shared" ca="1" si="502"/>
        <v>0.99871892611121549</v>
      </c>
    </row>
    <row r="77" spans="5:206">
      <c r="E77" s="72">
        <v>72</v>
      </c>
      <c r="F77" s="73">
        <f t="shared" si="481"/>
        <v>1</v>
      </c>
      <c r="G77" s="114">
        <f t="shared" ref="G77:AL77" ca="1" si="503">MCmean+EXP(-meanRev*1/12)*(F77-MCmean+MCvol*SQRT((EXP(2*meanRev*1/12)-1)/(2*meanRev))*NORMSINV((RAND())))</f>
        <v>1.0044479674245939</v>
      </c>
      <c r="H77" s="114">
        <f t="shared" ca="1" si="503"/>
        <v>0.95523304238279549</v>
      </c>
      <c r="I77" s="114">
        <f t="shared" ca="1" si="503"/>
        <v>0.95523947514551599</v>
      </c>
      <c r="J77" s="114">
        <f t="shared" ca="1" si="503"/>
        <v>1.0189091782975741</v>
      </c>
      <c r="K77" s="114">
        <f t="shared" ca="1" si="503"/>
        <v>1.0333873233257869</v>
      </c>
      <c r="L77" s="114">
        <f t="shared" ca="1" si="503"/>
        <v>1.0307761224657928</v>
      </c>
      <c r="M77" s="114">
        <f t="shared" ca="1" si="503"/>
        <v>1.0327127289533771</v>
      </c>
      <c r="N77" s="114">
        <f t="shared" ca="1" si="503"/>
        <v>0.98201428047684203</v>
      </c>
      <c r="O77" s="114">
        <f t="shared" ca="1" si="503"/>
        <v>1.0379919314283441</v>
      </c>
      <c r="P77" s="114">
        <f t="shared" ca="1" si="503"/>
        <v>1.0522509524359518</v>
      </c>
      <c r="Q77" s="114">
        <f t="shared" ca="1" si="503"/>
        <v>1.045433100869438</v>
      </c>
      <c r="R77" s="114">
        <f t="shared" ca="1" si="503"/>
        <v>1.0859246462930336</v>
      </c>
      <c r="S77" s="114">
        <f t="shared" ca="1" si="503"/>
        <v>1.0712806607905265</v>
      </c>
      <c r="T77" s="114">
        <f t="shared" ca="1" si="503"/>
        <v>1.12615188265183</v>
      </c>
      <c r="U77" s="114">
        <f t="shared" ca="1" si="503"/>
        <v>1.1671116270377937</v>
      </c>
      <c r="V77" s="114">
        <f t="shared" ca="1" si="503"/>
        <v>1.1953626063942486</v>
      </c>
      <c r="W77" s="114">
        <f t="shared" ca="1" si="503"/>
        <v>1.2008768625461914</v>
      </c>
      <c r="X77" s="114">
        <f t="shared" ca="1" si="503"/>
        <v>1.2249707837723638</v>
      </c>
      <c r="Y77" s="114">
        <f t="shared" ca="1" si="503"/>
        <v>1.2635901744512663</v>
      </c>
      <c r="Z77" s="114">
        <f t="shared" ca="1" si="503"/>
        <v>1.2294546671115214</v>
      </c>
      <c r="AA77" s="114">
        <f t="shared" ca="1" si="503"/>
        <v>1.2223940789660115</v>
      </c>
      <c r="AB77" s="114">
        <f t="shared" ca="1" si="503"/>
        <v>1.2217460625970722</v>
      </c>
      <c r="AC77" s="114">
        <f t="shared" ca="1" si="503"/>
        <v>1.2652797486641987</v>
      </c>
      <c r="AD77" s="114">
        <f t="shared" ca="1" si="503"/>
        <v>1.3063352177405025</v>
      </c>
      <c r="AE77" s="114">
        <f t="shared" ca="1" si="503"/>
        <v>1.3228891953069724</v>
      </c>
      <c r="AF77" s="114">
        <f t="shared" ca="1" si="503"/>
        <v>1.366628685519917</v>
      </c>
      <c r="AG77" s="114">
        <f t="shared" ca="1" si="503"/>
        <v>1.34410951978078</v>
      </c>
      <c r="AH77" s="114">
        <f t="shared" ca="1" si="503"/>
        <v>1.3176766153065775</v>
      </c>
      <c r="AI77" s="114">
        <f t="shared" ca="1" si="503"/>
        <v>1.3271099327104552</v>
      </c>
      <c r="AJ77" s="114">
        <f t="shared" ca="1" si="503"/>
        <v>1.335830771377603</v>
      </c>
      <c r="AK77" s="114">
        <f t="shared" ca="1" si="503"/>
        <v>1.3117418686196662</v>
      </c>
      <c r="AL77" s="114">
        <f t="shared" ca="1" si="503"/>
        <v>1.2617547656102199</v>
      </c>
      <c r="AM77" s="114">
        <f t="shared" ref="AM77:BR77" ca="1" si="504">MCmean+EXP(-meanRev*1/12)*(AL77-MCmean+MCvol*SQRT((EXP(2*meanRev*1/12)-1)/(2*meanRev))*NORMSINV((RAND())))</f>
        <v>1.2853263811123159</v>
      </c>
      <c r="AN77" s="114">
        <f t="shared" ca="1" si="504"/>
        <v>1.3303712215283179</v>
      </c>
      <c r="AO77" s="114">
        <f t="shared" ca="1" si="504"/>
        <v>1.3374049244891839</v>
      </c>
      <c r="AP77" s="114">
        <f t="shared" ca="1" si="504"/>
        <v>1.3287169622681054</v>
      </c>
      <c r="AQ77" s="114">
        <f t="shared" ca="1" si="504"/>
        <v>1.3176995352995191</v>
      </c>
      <c r="AR77" s="114">
        <f t="shared" ca="1" si="504"/>
        <v>1.3561706242686089</v>
      </c>
      <c r="AS77" s="114">
        <f t="shared" ca="1" si="504"/>
        <v>1.3265614334729339</v>
      </c>
      <c r="AT77" s="114">
        <f t="shared" ca="1" si="504"/>
        <v>1.3293599947594434</v>
      </c>
      <c r="AU77" s="114">
        <f t="shared" ca="1" si="504"/>
        <v>1.3089110182391699</v>
      </c>
      <c r="AV77" s="114">
        <f t="shared" ca="1" si="504"/>
        <v>1.2660127310322609</v>
      </c>
      <c r="AW77" s="114">
        <f t="shared" ca="1" si="504"/>
        <v>1.2280322985243737</v>
      </c>
      <c r="AX77" s="114">
        <f t="shared" ca="1" si="504"/>
        <v>1.1934565663891123</v>
      </c>
      <c r="AY77" s="114">
        <f t="shared" ca="1" si="504"/>
        <v>1.1955424911053751</v>
      </c>
      <c r="AZ77" s="114">
        <f t="shared" ca="1" si="504"/>
        <v>1.1705760860251155</v>
      </c>
      <c r="BA77" s="114">
        <f t="shared" ca="1" si="504"/>
        <v>1.1346196640965909</v>
      </c>
      <c r="BB77" s="114">
        <f t="shared" ca="1" si="504"/>
        <v>1.1894001998447428</v>
      </c>
      <c r="BC77" s="114">
        <f t="shared" ca="1" si="504"/>
        <v>1.143281114626145</v>
      </c>
      <c r="BD77" s="114">
        <f t="shared" ca="1" si="504"/>
        <v>1.1294550842234115</v>
      </c>
      <c r="BE77" s="114">
        <f t="shared" ca="1" si="504"/>
        <v>1.1012014486799635</v>
      </c>
      <c r="BF77" s="114">
        <f t="shared" ca="1" si="504"/>
        <v>1.0856063963591454</v>
      </c>
      <c r="BG77" s="114">
        <f t="shared" ca="1" si="504"/>
        <v>1.0993629656257318</v>
      </c>
      <c r="BH77" s="114">
        <f t="shared" ca="1" si="504"/>
        <v>1.1202689363269116</v>
      </c>
      <c r="BI77" s="114">
        <f t="shared" ca="1" si="504"/>
        <v>1.1819202108450515</v>
      </c>
      <c r="BJ77" s="114">
        <f t="shared" ca="1" si="504"/>
        <v>1.1709633193818401</v>
      </c>
      <c r="BK77" s="114">
        <f t="shared" ca="1" si="504"/>
        <v>1.2044449931879695</v>
      </c>
      <c r="BL77" s="114">
        <f t="shared" ca="1" si="504"/>
        <v>1.2186290005630853</v>
      </c>
      <c r="BM77" s="114">
        <f t="shared" ca="1" si="504"/>
        <v>1.215665004660238</v>
      </c>
      <c r="BN77" s="114">
        <f t="shared" ca="1" si="504"/>
        <v>1.2368451086249055</v>
      </c>
      <c r="BO77" s="114">
        <f t="shared" ca="1" si="504"/>
        <v>1.2762014868791316</v>
      </c>
      <c r="BP77" s="114">
        <f t="shared" ca="1" si="504"/>
        <v>1.2931765603840406</v>
      </c>
      <c r="BQ77" s="114">
        <f t="shared" ca="1" si="504"/>
        <v>1.3084160172083734</v>
      </c>
      <c r="BR77" s="114">
        <f t="shared" ca="1" si="504"/>
        <v>1.256042588503</v>
      </c>
      <c r="BS77" s="114">
        <f t="shared" ref="BS77:CX77" ca="1" si="505">MCmean+EXP(-meanRev*1/12)*(BR77-MCmean+MCvol*SQRT((EXP(2*meanRev*1/12)-1)/(2*meanRev))*NORMSINV((RAND())))</f>
        <v>1.2582890020135702</v>
      </c>
      <c r="BT77" s="114">
        <f t="shared" ca="1" si="505"/>
        <v>1.2956901114574846</v>
      </c>
      <c r="BU77" s="114">
        <f t="shared" ca="1" si="505"/>
        <v>1.3062319491604417</v>
      </c>
      <c r="BV77" s="114">
        <f t="shared" ca="1" si="505"/>
        <v>1.2661014675426396</v>
      </c>
      <c r="BW77" s="114">
        <f t="shared" ca="1" si="505"/>
        <v>1.2664219932292038</v>
      </c>
      <c r="BX77" s="114">
        <f t="shared" ca="1" si="505"/>
        <v>1.3291698492508144</v>
      </c>
      <c r="BY77" s="114">
        <f t="shared" ca="1" si="505"/>
        <v>1.3249332286090665</v>
      </c>
      <c r="BZ77" s="114">
        <f t="shared" ca="1" si="505"/>
        <v>1.3616687700806325</v>
      </c>
      <c r="CA77" s="114">
        <f t="shared" ca="1" si="505"/>
        <v>1.3290630678934505</v>
      </c>
      <c r="CB77" s="114">
        <f t="shared" ca="1" si="505"/>
        <v>1.3065550091750548</v>
      </c>
      <c r="CC77" s="114">
        <f t="shared" ca="1" si="505"/>
        <v>1.3579286052188129</v>
      </c>
      <c r="CD77" s="114">
        <f t="shared" ca="1" si="505"/>
        <v>1.3751686568068291</v>
      </c>
      <c r="CE77" s="114">
        <f t="shared" ca="1" si="505"/>
        <v>1.4008348977848863</v>
      </c>
      <c r="CF77" s="114">
        <f t="shared" ca="1" si="505"/>
        <v>1.401029833716892</v>
      </c>
      <c r="CG77" s="114">
        <f t="shared" ca="1" si="505"/>
        <v>1.3866912399657574</v>
      </c>
      <c r="CH77" s="114">
        <f t="shared" ca="1" si="505"/>
        <v>1.3468475413741989</v>
      </c>
      <c r="CI77" s="114">
        <f t="shared" ca="1" si="505"/>
        <v>1.3214395046228589</v>
      </c>
      <c r="CJ77" s="114">
        <f t="shared" ca="1" si="505"/>
        <v>1.3555341039619022</v>
      </c>
      <c r="CK77" s="114">
        <f t="shared" ca="1" si="505"/>
        <v>1.3792197581688206</v>
      </c>
      <c r="CL77" s="114">
        <f t="shared" ca="1" si="505"/>
        <v>1.4157260905012305</v>
      </c>
      <c r="CM77" s="114">
        <f t="shared" ca="1" si="505"/>
        <v>1.4145161122369754</v>
      </c>
      <c r="CN77" s="114">
        <f t="shared" ca="1" si="505"/>
        <v>1.422023961824082</v>
      </c>
      <c r="CO77" s="114">
        <f t="shared" ca="1" si="505"/>
        <v>1.4539046747808344</v>
      </c>
      <c r="CP77" s="114">
        <f t="shared" ca="1" si="505"/>
        <v>1.5174161525410717</v>
      </c>
      <c r="CQ77" s="114">
        <f t="shared" ca="1" si="505"/>
        <v>1.5468352854335725</v>
      </c>
      <c r="CR77" s="114">
        <f t="shared" ca="1" si="505"/>
        <v>1.5267727732570178</v>
      </c>
      <c r="CS77" s="114">
        <f t="shared" ca="1" si="505"/>
        <v>1.5190658848335026</v>
      </c>
      <c r="CT77" s="114">
        <f t="shared" ca="1" si="505"/>
        <v>1.529551334114426</v>
      </c>
      <c r="CU77" s="114">
        <f t="shared" ca="1" si="505"/>
        <v>1.4944385281619508</v>
      </c>
      <c r="CV77" s="114">
        <f t="shared" ca="1" si="505"/>
        <v>1.5270968785114487</v>
      </c>
      <c r="CW77" s="114">
        <f t="shared" ca="1" si="505"/>
        <v>1.5228826594936704</v>
      </c>
      <c r="CX77" s="114">
        <f t="shared" ca="1" si="505"/>
        <v>1.5461438450837415</v>
      </c>
      <c r="CY77" s="114">
        <f t="shared" ref="CY77:ED77" ca="1" si="506">MCmean+EXP(-meanRev*1/12)*(CX77-MCmean+MCvol*SQRT((EXP(2*meanRev*1/12)-1)/(2*meanRev))*NORMSINV((RAND())))</f>
        <v>1.5348598269129949</v>
      </c>
      <c r="CZ77" s="114">
        <f t="shared" ca="1" si="506"/>
        <v>1.5211480466160157</v>
      </c>
      <c r="DA77" s="114">
        <f t="shared" ca="1" si="506"/>
        <v>1.4635995893279576</v>
      </c>
      <c r="DB77" s="114">
        <f t="shared" ca="1" si="506"/>
        <v>1.4191488665616723</v>
      </c>
      <c r="DC77" s="114">
        <f t="shared" ca="1" si="506"/>
        <v>1.4272536058528575</v>
      </c>
      <c r="DD77" s="114">
        <f t="shared" ca="1" si="506"/>
        <v>1.370070101968609</v>
      </c>
      <c r="DE77" s="114">
        <f t="shared" ca="1" si="506"/>
        <v>1.3453983629013284</v>
      </c>
      <c r="DF77" s="114">
        <f t="shared" ca="1" si="506"/>
        <v>1.3587978309217326</v>
      </c>
      <c r="DG77" s="114">
        <f t="shared" ca="1" si="506"/>
        <v>1.3881257154720117</v>
      </c>
      <c r="DH77" s="114">
        <f t="shared" ca="1" si="506"/>
        <v>1.3994280674989454</v>
      </c>
      <c r="DI77" s="114">
        <f t="shared" ca="1" si="506"/>
        <v>1.3868582509095748</v>
      </c>
      <c r="DJ77" s="114">
        <f t="shared" ca="1" si="506"/>
        <v>1.3369605557470123</v>
      </c>
      <c r="DK77" s="114">
        <f t="shared" ca="1" si="506"/>
        <v>1.3202999001507183</v>
      </c>
      <c r="DL77" s="114">
        <f t="shared" ca="1" si="506"/>
        <v>1.2693232808920578</v>
      </c>
      <c r="DM77" s="114">
        <f t="shared" ca="1" si="506"/>
        <v>1.2469982325259488</v>
      </c>
      <c r="DN77" s="114">
        <f t="shared" ca="1" si="506"/>
        <v>1.2691817823921965</v>
      </c>
      <c r="DO77" s="114">
        <f t="shared" ca="1" si="506"/>
        <v>1.2495102400545028</v>
      </c>
      <c r="DP77" s="114">
        <f t="shared" ca="1" si="506"/>
        <v>1.2564795685276964</v>
      </c>
      <c r="DQ77" s="114">
        <f t="shared" ca="1" si="506"/>
        <v>1.2981727701702335</v>
      </c>
      <c r="DR77" s="114">
        <f t="shared" ca="1" si="506"/>
        <v>1.2783284488600994</v>
      </c>
      <c r="DS77" s="114">
        <f t="shared" ca="1" si="506"/>
        <v>1.2410961848972362</v>
      </c>
      <c r="DT77" s="114">
        <f t="shared" ca="1" si="506"/>
        <v>1.224113306083261</v>
      </c>
      <c r="DU77" s="114">
        <f t="shared" ca="1" si="506"/>
        <v>1.2566613927037089</v>
      </c>
      <c r="DV77" s="114">
        <f t="shared" ca="1" si="506"/>
        <v>1.239359704773755</v>
      </c>
      <c r="DW77" s="114">
        <f t="shared" ca="1" si="506"/>
        <v>1.263269049472995</v>
      </c>
      <c r="DX77" s="114">
        <f t="shared" ca="1" si="506"/>
        <v>1.2471945510356419</v>
      </c>
      <c r="DY77" s="114">
        <f t="shared" ca="1" si="506"/>
        <v>1.2078686307257156</v>
      </c>
      <c r="DZ77" s="114">
        <f t="shared" ca="1" si="506"/>
        <v>1.1732643234703992</v>
      </c>
      <c r="EA77" s="114">
        <f t="shared" ca="1" si="506"/>
        <v>1.1543901062506416</v>
      </c>
      <c r="EB77" s="114">
        <f t="shared" ca="1" si="506"/>
        <v>1.1817921312211013</v>
      </c>
      <c r="EC77" s="114">
        <f t="shared" ca="1" si="506"/>
        <v>1.1808123746784169</v>
      </c>
      <c r="ED77" s="114">
        <f t="shared" ca="1" si="506"/>
        <v>1.264449394137503</v>
      </c>
      <c r="EE77" s="114">
        <f t="shared" ref="EE77:FJ77" ca="1" si="507">MCmean+EXP(-meanRev*1/12)*(ED77-MCmean+MCvol*SQRT((EXP(2*meanRev*1/12)-1)/(2*meanRev))*NORMSINV((RAND())))</f>
        <v>1.2730257081060343</v>
      </c>
      <c r="EF77" s="114">
        <f t="shared" ca="1" si="507"/>
        <v>1.2256810226212069</v>
      </c>
      <c r="EG77" s="114">
        <f t="shared" ca="1" si="507"/>
        <v>1.2665147673805763</v>
      </c>
      <c r="EH77" s="114">
        <f t="shared" ca="1" si="507"/>
        <v>1.2761333600240925</v>
      </c>
      <c r="EI77" s="114">
        <f t="shared" ca="1" si="507"/>
        <v>1.2189559778860486</v>
      </c>
      <c r="EJ77" s="114">
        <f t="shared" ca="1" si="507"/>
        <v>1.2535629918651239</v>
      </c>
      <c r="EK77" s="114">
        <f t="shared" ca="1" si="507"/>
        <v>1.2488268606405128</v>
      </c>
      <c r="EL77" s="114">
        <f t="shared" ca="1" si="507"/>
        <v>1.2035574058792435</v>
      </c>
      <c r="EM77" s="114">
        <f t="shared" ca="1" si="507"/>
        <v>1.2097036604745857</v>
      </c>
      <c r="EN77" s="114">
        <f t="shared" ca="1" si="507"/>
        <v>1.207000983068764</v>
      </c>
      <c r="EO77" s="114">
        <f t="shared" ca="1" si="507"/>
        <v>1.2180336021722451</v>
      </c>
      <c r="EP77" s="114">
        <f t="shared" ca="1" si="507"/>
        <v>1.2416156715395743</v>
      </c>
      <c r="EQ77" s="114">
        <f t="shared" ca="1" si="507"/>
        <v>1.2258317869750879</v>
      </c>
      <c r="ER77" s="114">
        <f t="shared" ca="1" si="507"/>
        <v>1.2385812182503573</v>
      </c>
      <c r="ES77" s="114">
        <f t="shared" ca="1" si="507"/>
        <v>1.2183677060233287</v>
      </c>
      <c r="ET77" s="114">
        <f t="shared" ca="1" si="507"/>
        <v>1.190884156933121</v>
      </c>
      <c r="EU77" s="114">
        <f t="shared" ca="1" si="507"/>
        <v>1.1725826337687857</v>
      </c>
      <c r="EV77" s="114">
        <f t="shared" ca="1" si="507"/>
        <v>1.1903476421964014</v>
      </c>
      <c r="EW77" s="114">
        <f t="shared" ca="1" si="507"/>
        <v>1.189268888428801</v>
      </c>
      <c r="EX77" s="114">
        <f t="shared" ca="1" si="507"/>
        <v>1.1893699333018857</v>
      </c>
      <c r="EY77" s="114">
        <f t="shared" ca="1" si="507"/>
        <v>1.1892813410610013</v>
      </c>
      <c r="EZ77" s="114">
        <f t="shared" ca="1" si="507"/>
        <v>1.2032486163360028</v>
      </c>
      <c r="FA77" s="114">
        <f t="shared" ca="1" si="507"/>
        <v>1.1645440131117379</v>
      </c>
      <c r="FB77" s="114">
        <f t="shared" ca="1" si="507"/>
        <v>1.1567914580687695</v>
      </c>
      <c r="FC77" s="114">
        <f t="shared" ca="1" si="507"/>
        <v>1.1673955269464975</v>
      </c>
      <c r="FD77" s="114">
        <f t="shared" ca="1" si="507"/>
        <v>1.2054565080245625</v>
      </c>
      <c r="FE77" s="114">
        <f t="shared" ca="1" si="507"/>
        <v>1.2067782443561526</v>
      </c>
      <c r="FF77" s="114">
        <f t="shared" ca="1" si="507"/>
        <v>1.2357427787006374</v>
      </c>
      <c r="FG77" s="114">
        <f t="shared" ca="1" si="507"/>
        <v>1.2863316128333162</v>
      </c>
      <c r="FH77" s="114">
        <f t="shared" ca="1" si="507"/>
        <v>1.3193141890142561</v>
      </c>
      <c r="FI77" s="114">
        <f t="shared" ca="1" si="507"/>
        <v>1.3410846768467592</v>
      </c>
      <c r="FJ77" s="114">
        <f t="shared" ca="1" si="507"/>
        <v>1.3160063378308318</v>
      </c>
      <c r="FK77" s="114">
        <f t="shared" ref="FK77:GP77" ca="1" si="508">MCmean+EXP(-meanRev*1/12)*(FJ77-MCmean+MCvol*SQRT((EXP(2*meanRev*1/12)-1)/(2*meanRev))*NORMSINV((RAND())))</f>
        <v>1.3083720560856107</v>
      </c>
      <c r="FL77" s="114">
        <f t="shared" ca="1" si="508"/>
        <v>1.3014445197630242</v>
      </c>
      <c r="FM77" s="114">
        <f t="shared" ca="1" si="508"/>
        <v>1.2962648106186037</v>
      </c>
      <c r="FN77" s="114">
        <f t="shared" ca="1" si="508"/>
        <v>1.3097459708669268</v>
      </c>
      <c r="FO77" s="114">
        <f t="shared" ca="1" si="508"/>
        <v>1.2619653802515816</v>
      </c>
      <c r="FP77" s="114">
        <f t="shared" ca="1" si="508"/>
        <v>1.2526488002474057</v>
      </c>
      <c r="FQ77" s="114">
        <f t="shared" ca="1" si="508"/>
        <v>1.2324088095285433</v>
      </c>
      <c r="FR77" s="114">
        <f t="shared" ca="1" si="508"/>
        <v>1.2099125408904734</v>
      </c>
      <c r="FS77" s="114">
        <f t="shared" ca="1" si="508"/>
        <v>1.1613944762828321</v>
      </c>
      <c r="FT77" s="114">
        <f t="shared" ca="1" si="508"/>
        <v>1.167856168745151</v>
      </c>
      <c r="FU77" s="114">
        <f t="shared" ca="1" si="508"/>
        <v>1.2068237235860109</v>
      </c>
      <c r="FV77" s="114">
        <f t="shared" ca="1" si="508"/>
        <v>1.2037716657922841</v>
      </c>
      <c r="FW77" s="114">
        <f t="shared" ca="1" si="508"/>
        <v>1.203600680243105</v>
      </c>
      <c r="FX77" s="114">
        <f t="shared" ca="1" si="508"/>
        <v>1.1961017487525376</v>
      </c>
      <c r="FY77" s="114">
        <f t="shared" ca="1" si="508"/>
        <v>1.1802028928508679</v>
      </c>
      <c r="FZ77" s="114">
        <f t="shared" ca="1" si="508"/>
        <v>1.2085310774321849</v>
      </c>
      <c r="GA77" s="114">
        <f t="shared" ca="1" si="508"/>
        <v>1.1810001737238096</v>
      </c>
      <c r="GB77" s="114">
        <f t="shared" ca="1" si="508"/>
        <v>1.213470297178284</v>
      </c>
      <c r="GC77" s="114">
        <f t="shared" ca="1" si="508"/>
        <v>1.2114449502954456</v>
      </c>
      <c r="GD77" s="114">
        <f t="shared" ca="1" si="508"/>
        <v>1.2141550001235757</v>
      </c>
      <c r="GE77" s="114">
        <f t="shared" ca="1" si="508"/>
        <v>1.2370587456190902</v>
      </c>
      <c r="GF77" s="114">
        <f t="shared" ca="1" si="508"/>
        <v>1.2060138254137682</v>
      </c>
      <c r="GG77" s="114">
        <f t="shared" ca="1" si="508"/>
        <v>1.2392926668956705</v>
      </c>
      <c r="GH77" s="114">
        <f t="shared" ca="1" si="508"/>
        <v>1.2070844053964933</v>
      </c>
      <c r="GI77" s="114">
        <f t="shared" ca="1" si="508"/>
        <v>1.2352764432177186</v>
      </c>
      <c r="GJ77" s="114">
        <f t="shared" ca="1" si="508"/>
        <v>1.2623695297519237</v>
      </c>
      <c r="GK77" s="114">
        <f t="shared" ca="1" si="508"/>
        <v>1.2831365633018592</v>
      </c>
      <c r="GL77" s="114">
        <f t="shared" ca="1" si="508"/>
        <v>1.3082073011225201</v>
      </c>
      <c r="GM77" s="114">
        <f t="shared" ca="1" si="508"/>
        <v>1.3550533152291602</v>
      </c>
      <c r="GN77" s="114">
        <f t="shared" ca="1" si="508"/>
        <v>1.3912847851109551</v>
      </c>
      <c r="GO77" s="114">
        <f t="shared" ca="1" si="508"/>
        <v>1.3708593887699578</v>
      </c>
      <c r="GP77" s="114">
        <f t="shared" ca="1" si="508"/>
        <v>1.3428166492644955</v>
      </c>
      <c r="GQ77" s="114">
        <f t="shared" ref="GQ77:GX77" ca="1" si="509">MCmean+EXP(-meanRev*1/12)*(GP77-MCmean+MCvol*SQRT((EXP(2*meanRev*1/12)-1)/(2*meanRev))*NORMSINV((RAND())))</f>
        <v>1.3543848598859436</v>
      </c>
      <c r="GR77" s="114">
        <f t="shared" ca="1" si="509"/>
        <v>1.3074985979674953</v>
      </c>
      <c r="GS77" s="114">
        <f t="shared" ca="1" si="509"/>
        <v>1.3004537419275479</v>
      </c>
      <c r="GT77" s="114">
        <f t="shared" ca="1" si="509"/>
        <v>1.3234192986075326</v>
      </c>
      <c r="GU77" s="114">
        <f t="shared" ca="1" si="509"/>
        <v>1.3298064051798504</v>
      </c>
      <c r="GV77" s="114">
        <f t="shared" ca="1" si="509"/>
        <v>1.2850911108230192</v>
      </c>
      <c r="GW77" s="114">
        <f t="shared" ca="1" si="509"/>
        <v>1.2675373817009952</v>
      </c>
      <c r="GX77" s="114">
        <f t="shared" ca="1" si="509"/>
        <v>1.2665033245773201</v>
      </c>
    </row>
    <row r="78" spans="5:206">
      <c r="E78" s="72">
        <v>73</v>
      </c>
      <c r="F78" s="73">
        <f t="shared" si="481"/>
        <v>1</v>
      </c>
      <c r="G78" s="114">
        <f t="shared" ref="G78:AL78" ca="1" si="510">MCmean+EXP(-meanRev*1/12)*(F78-MCmean+MCvol*SQRT((EXP(2*meanRev*1/12)-1)/(2*meanRev))*NORMSINV((RAND())))</f>
        <v>1.0230636193496505</v>
      </c>
      <c r="H78" s="114">
        <f t="shared" ca="1" si="510"/>
        <v>1.0296897722430733</v>
      </c>
      <c r="I78" s="114">
        <f t="shared" ca="1" si="510"/>
        <v>1.0756653229429727</v>
      </c>
      <c r="J78" s="114">
        <f t="shared" ca="1" si="510"/>
        <v>1.0924641587047628</v>
      </c>
      <c r="K78" s="114">
        <f t="shared" ca="1" si="510"/>
        <v>1.1353530611211093</v>
      </c>
      <c r="L78" s="114">
        <f t="shared" ca="1" si="510"/>
        <v>1.1603362241379671</v>
      </c>
      <c r="M78" s="114">
        <f t="shared" ca="1" si="510"/>
        <v>1.1620054741628869</v>
      </c>
      <c r="N78" s="114">
        <f t="shared" ca="1" si="510"/>
        <v>1.167870954257805</v>
      </c>
      <c r="O78" s="114">
        <f t="shared" ca="1" si="510"/>
        <v>1.171697818733006</v>
      </c>
      <c r="P78" s="114">
        <f t="shared" ca="1" si="510"/>
        <v>1.1497780787516061</v>
      </c>
      <c r="Q78" s="114">
        <f t="shared" ca="1" si="510"/>
        <v>1.1308500123138179</v>
      </c>
      <c r="R78" s="114">
        <f t="shared" ca="1" si="510"/>
        <v>1.1471214461320813</v>
      </c>
      <c r="S78" s="114">
        <f t="shared" ca="1" si="510"/>
        <v>1.1522234194009788</v>
      </c>
      <c r="T78" s="114">
        <f t="shared" ca="1" si="510"/>
        <v>1.1537198302860949</v>
      </c>
      <c r="U78" s="114">
        <f t="shared" ca="1" si="510"/>
        <v>1.1465421277268837</v>
      </c>
      <c r="V78" s="114">
        <f t="shared" ca="1" si="510"/>
        <v>1.1697963052530147</v>
      </c>
      <c r="W78" s="114">
        <f t="shared" ca="1" si="510"/>
        <v>1.1761022269021031</v>
      </c>
      <c r="X78" s="114">
        <f t="shared" ca="1" si="510"/>
        <v>1.1975101697789281</v>
      </c>
      <c r="Y78" s="114">
        <f t="shared" ca="1" si="510"/>
        <v>1.1911298707124347</v>
      </c>
      <c r="Z78" s="114">
        <f t="shared" ca="1" si="510"/>
        <v>1.1835260354969375</v>
      </c>
      <c r="AA78" s="114">
        <f t="shared" ca="1" si="510"/>
        <v>1.2161113811460498</v>
      </c>
      <c r="AB78" s="114">
        <f t="shared" ca="1" si="510"/>
        <v>1.2231098125485973</v>
      </c>
      <c r="AC78" s="114">
        <f t="shared" ca="1" si="510"/>
        <v>1.1960655514086933</v>
      </c>
      <c r="AD78" s="114">
        <f t="shared" ca="1" si="510"/>
        <v>1.1553571397847127</v>
      </c>
      <c r="AE78" s="114">
        <f t="shared" ca="1" si="510"/>
        <v>1.1782425820250877</v>
      </c>
      <c r="AF78" s="114">
        <f t="shared" ca="1" si="510"/>
        <v>1.166298637198768</v>
      </c>
      <c r="AG78" s="114">
        <f t="shared" ca="1" si="510"/>
        <v>1.1559793169466819</v>
      </c>
      <c r="AH78" s="114">
        <f t="shared" ca="1" si="510"/>
        <v>1.1762962243330475</v>
      </c>
      <c r="AI78" s="114">
        <f t="shared" ca="1" si="510"/>
        <v>1.1787458378722309</v>
      </c>
      <c r="AJ78" s="114">
        <f t="shared" ca="1" si="510"/>
        <v>1.1922709897467603</v>
      </c>
      <c r="AK78" s="114">
        <f t="shared" ca="1" si="510"/>
        <v>1.155175217338688</v>
      </c>
      <c r="AL78" s="114">
        <f t="shared" ca="1" si="510"/>
        <v>1.1533576560425423</v>
      </c>
      <c r="AM78" s="114">
        <f t="shared" ref="AM78:BR78" ca="1" si="511">MCmean+EXP(-meanRev*1/12)*(AL78-MCmean+MCvol*SQRT((EXP(2*meanRev*1/12)-1)/(2*meanRev))*NORMSINV((RAND())))</f>
        <v>1.1657800780115846</v>
      </c>
      <c r="AN78" s="114">
        <f t="shared" ca="1" si="511"/>
        <v>1.1706192878412987</v>
      </c>
      <c r="AO78" s="114">
        <f t="shared" ca="1" si="511"/>
        <v>1.1595237872588737</v>
      </c>
      <c r="AP78" s="114">
        <f t="shared" ca="1" si="511"/>
        <v>1.1981321590898779</v>
      </c>
      <c r="AQ78" s="114">
        <f t="shared" ca="1" si="511"/>
        <v>1.1646193760268782</v>
      </c>
      <c r="AR78" s="114">
        <f t="shared" ca="1" si="511"/>
        <v>1.1602737813529285</v>
      </c>
      <c r="AS78" s="114">
        <f t="shared" ca="1" si="511"/>
        <v>1.1113654039868655</v>
      </c>
      <c r="AT78" s="114">
        <f t="shared" ca="1" si="511"/>
        <v>1.0776147073820723</v>
      </c>
      <c r="AU78" s="114">
        <f t="shared" ca="1" si="511"/>
        <v>1.1098066082550058</v>
      </c>
      <c r="AV78" s="114">
        <f t="shared" ca="1" si="511"/>
        <v>1.1086696455060379</v>
      </c>
      <c r="AW78" s="114">
        <f t="shared" ca="1" si="511"/>
        <v>1.1029265465383153</v>
      </c>
      <c r="AX78" s="114">
        <f t="shared" ca="1" si="511"/>
        <v>1.1048118099017255</v>
      </c>
      <c r="AY78" s="114">
        <f t="shared" ca="1" si="511"/>
        <v>1.0666767407755928</v>
      </c>
      <c r="AZ78" s="114">
        <f t="shared" ca="1" si="511"/>
        <v>1.0612228766495653</v>
      </c>
      <c r="BA78" s="114">
        <f t="shared" ca="1" si="511"/>
        <v>1.0249479971039051</v>
      </c>
      <c r="BB78" s="114">
        <f t="shared" ca="1" si="511"/>
        <v>1.0598418850999669</v>
      </c>
      <c r="BC78" s="114">
        <f t="shared" ca="1" si="511"/>
        <v>1.0856027090798372</v>
      </c>
      <c r="BD78" s="114">
        <f t="shared" ca="1" si="511"/>
        <v>1.0667023811803462</v>
      </c>
      <c r="BE78" s="114">
        <f t="shared" ca="1" si="511"/>
        <v>1.0652456772576004</v>
      </c>
      <c r="BF78" s="114">
        <f t="shared" ca="1" si="511"/>
        <v>1.0233496055102331</v>
      </c>
      <c r="BG78" s="114">
        <f t="shared" ca="1" si="511"/>
        <v>1.0048779568156652</v>
      </c>
      <c r="BH78" s="114">
        <f t="shared" ca="1" si="511"/>
        <v>1.0090674013097327</v>
      </c>
      <c r="BI78" s="114">
        <f t="shared" ca="1" si="511"/>
        <v>1.0034420346303232</v>
      </c>
      <c r="BJ78" s="114">
        <f t="shared" ca="1" si="511"/>
        <v>0.99493698114528117</v>
      </c>
      <c r="BK78" s="114">
        <f t="shared" ca="1" si="511"/>
        <v>0.99636756093324941</v>
      </c>
      <c r="BL78" s="114">
        <f t="shared" ca="1" si="511"/>
        <v>1.0022902443080486</v>
      </c>
      <c r="BM78" s="114">
        <f t="shared" ca="1" si="511"/>
        <v>0.97620686888915031</v>
      </c>
      <c r="BN78" s="114">
        <f t="shared" ca="1" si="511"/>
        <v>0.95836693704732079</v>
      </c>
      <c r="BO78" s="114">
        <f t="shared" ca="1" si="511"/>
        <v>0.94497033859454427</v>
      </c>
      <c r="BP78" s="114">
        <f t="shared" ca="1" si="511"/>
        <v>0.93595592441407349</v>
      </c>
      <c r="BQ78" s="114">
        <f t="shared" ca="1" si="511"/>
        <v>0.95742201804778748</v>
      </c>
      <c r="BR78" s="114">
        <f t="shared" ca="1" si="511"/>
        <v>0.92289978563573971</v>
      </c>
      <c r="BS78" s="114">
        <f t="shared" ref="BS78:CX78" ca="1" si="512">MCmean+EXP(-meanRev*1/12)*(BR78-MCmean+MCvol*SQRT((EXP(2*meanRev*1/12)-1)/(2*meanRev))*NORMSINV((RAND())))</f>
        <v>0.94399474045821152</v>
      </c>
      <c r="BT78" s="114">
        <f t="shared" ca="1" si="512"/>
        <v>0.94327861056928763</v>
      </c>
      <c r="BU78" s="114">
        <f t="shared" ca="1" si="512"/>
        <v>0.94762697277887997</v>
      </c>
      <c r="BV78" s="114">
        <f t="shared" ca="1" si="512"/>
        <v>0.96299880449050501</v>
      </c>
      <c r="BW78" s="114">
        <f t="shared" ca="1" si="512"/>
        <v>0.9726806089895923</v>
      </c>
      <c r="BX78" s="114">
        <f t="shared" ca="1" si="512"/>
        <v>0.95955645556228619</v>
      </c>
      <c r="BY78" s="114">
        <f t="shared" ca="1" si="512"/>
        <v>0.95495024849081611</v>
      </c>
      <c r="BZ78" s="114">
        <f t="shared" ca="1" si="512"/>
        <v>0.92109147191376195</v>
      </c>
      <c r="CA78" s="114">
        <f t="shared" ca="1" si="512"/>
        <v>0.97793829970229873</v>
      </c>
      <c r="CB78" s="114">
        <f t="shared" ca="1" si="512"/>
        <v>0.98157677435313884</v>
      </c>
      <c r="CC78" s="114">
        <f t="shared" ca="1" si="512"/>
        <v>0.94534471556065947</v>
      </c>
      <c r="CD78" s="114">
        <f t="shared" ca="1" si="512"/>
        <v>0.93247396025317797</v>
      </c>
      <c r="CE78" s="114">
        <f t="shared" ca="1" si="512"/>
        <v>0.92126093714144541</v>
      </c>
      <c r="CF78" s="114">
        <f t="shared" ca="1" si="512"/>
        <v>0.9513544850551775</v>
      </c>
      <c r="CG78" s="114">
        <f t="shared" ca="1" si="512"/>
        <v>0.96559133570966615</v>
      </c>
      <c r="CH78" s="114">
        <f t="shared" ca="1" si="512"/>
        <v>0.97197360387144671</v>
      </c>
      <c r="CI78" s="114">
        <f t="shared" ca="1" si="512"/>
        <v>0.94806064328615514</v>
      </c>
      <c r="CJ78" s="114">
        <f t="shared" ca="1" si="512"/>
        <v>0.92815055762490839</v>
      </c>
      <c r="CK78" s="114">
        <f t="shared" ca="1" si="512"/>
        <v>0.95071818720689683</v>
      </c>
      <c r="CL78" s="114">
        <f t="shared" ca="1" si="512"/>
        <v>0.93996024185803173</v>
      </c>
      <c r="CM78" s="114">
        <f t="shared" ca="1" si="512"/>
        <v>0.97363040748667251</v>
      </c>
      <c r="CN78" s="114">
        <f t="shared" ca="1" si="512"/>
        <v>0.98553414148646112</v>
      </c>
      <c r="CO78" s="114">
        <f t="shared" ca="1" si="512"/>
        <v>1.0082115217752152</v>
      </c>
      <c r="CP78" s="114">
        <f t="shared" ca="1" si="512"/>
        <v>1.034796486111438</v>
      </c>
      <c r="CQ78" s="114">
        <f t="shared" ca="1" si="512"/>
        <v>1.0486288865172533</v>
      </c>
      <c r="CR78" s="114">
        <f t="shared" ca="1" si="512"/>
        <v>1.0462797436441591</v>
      </c>
      <c r="CS78" s="114">
        <f t="shared" ca="1" si="512"/>
        <v>1.0363529003011527</v>
      </c>
      <c r="CT78" s="114">
        <f t="shared" ca="1" si="512"/>
        <v>1.0409971963036782</v>
      </c>
      <c r="CU78" s="114">
        <f t="shared" ca="1" si="512"/>
        <v>1.0567870513979811</v>
      </c>
      <c r="CV78" s="114">
        <f t="shared" ca="1" si="512"/>
        <v>1.0344387641967294</v>
      </c>
      <c r="CW78" s="114">
        <f t="shared" ca="1" si="512"/>
        <v>1.0286790333886728</v>
      </c>
      <c r="CX78" s="114">
        <f t="shared" ca="1" si="512"/>
        <v>0.97356337286151717</v>
      </c>
      <c r="CY78" s="114">
        <f t="shared" ref="CY78:ED78" ca="1" si="513">MCmean+EXP(-meanRev*1/12)*(CX78-MCmean+MCvol*SQRT((EXP(2*meanRev*1/12)-1)/(2*meanRev))*NORMSINV((RAND())))</f>
        <v>1.0246443286509628</v>
      </c>
      <c r="CZ78" s="114">
        <f t="shared" ca="1" si="513"/>
        <v>1.0144073330395655</v>
      </c>
      <c r="DA78" s="114">
        <f t="shared" ca="1" si="513"/>
        <v>1.0173773289953392</v>
      </c>
      <c r="DB78" s="114">
        <f t="shared" ca="1" si="513"/>
        <v>1.027026019222945</v>
      </c>
      <c r="DC78" s="114">
        <f t="shared" ca="1" si="513"/>
        <v>1.0869126319864271</v>
      </c>
      <c r="DD78" s="114">
        <f t="shared" ca="1" si="513"/>
        <v>1.0697993035448161</v>
      </c>
      <c r="DE78" s="114">
        <f t="shared" ca="1" si="513"/>
        <v>1.0812735849336863</v>
      </c>
      <c r="DF78" s="114">
        <f t="shared" ca="1" si="513"/>
        <v>1.102079046655108</v>
      </c>
      <c r="DG78" s="114">
        <f t="shared" ca="1" si="513"/>
        <v>1.083836708508386</v>
      </c>
      <c r="DH78" s="114">
        <f t="shared" ca="1" si="513"/>
        <v>1.1049258711813823</v>
      </c>
      <c r="DI78" s="114">
        <f t="shared" ca="1" si="513"/>
        <v>1.1412414280570777</v>
      </c>
      <c r="DJ78" s="114">
        <f t="shared" ca="1" si="513"/>
        <v>1.1492461915558025</v>
      </c>
      <c r="DK78" s="114">
        <f t="shared" ca="1" si="513"/>
        <v>1.1611254251765815</v>
      </c>
      <c r="DL78" s="114">
        <f t="shared" ca="1" si="513"/>
        <v>1.1876309613707383</v>
      </c>
      <c r="DM78" s="114">
        <f t="shared" ca="1" si="513"/>
        <v>1.1668423596150435</v>
      </c>
      <c r="DN78" s="114">
        <f t="shared" ca="1" si="513"/>
        <v>1.2173250248332708</v>
      </c>
      <c r="DO78" s="114">
        <f t="shared" ca="1" si="513"/>
        <v>1.2218837397068583</v>
      </c>
      <c r="DP78" s="114">
        <f t="shared" ca="1" si="513"/>
        <v>1.1728464945157668</v>
      </c>
      <c r="DQ78" s="114">
        <f t="shared" ca="1" si="513"/>
        <v>1.1514199744140381</v>
      </c>
      <c r="DR78" s="114">
        <f t="shared" ca="1" si="513"/>
        <v>1.1703301637478676</v>
      </c>
      <c r="DS78" s="114">
        <f t="shared" ca="1" si="513"/>
        <v>1.158017120093608</v>
      </c>
      <c r="DT78" s="114">
        <f t="shared" ca="1" si="513"/>
        <v>1.1692765787640136</v>
      </c>
      <c r="DU78" s="114">
        <f t="shared" ca="1" si="513"/>
        <v>1.1500326802593408</v>
      </c>
      <c r="DV78" s="114">
        <f t="shared" ca="1" si="513"/>
        <v>1.1404030387242898</v>
      </c>
      <c r="DW78" s="114">
        <f t="shared" ca="1" si="513"/>
        <v>1.1043703450935187</v>
      </c>
      <c r="DX78" s="114">
        <f t="shared" ca="1" si="513"/>
        <v>1.1032270254229035</v>
      </c>
      <c r="DY78" s="114">
        <f t="shared" ca="1" si="513"/>
        <v>1.0547983128979113</v>
      </c>
      <c r="DZ78" s="114">
        <f t="shared" ca="1" si="513"/>
        <v>1.0383025806180206</v>
      </c>
      <c r="EA78" s="114">
        <f t="shared" ca="1" si="513"/>
        <v>1.0394091752355057</v>
      </c>
      <c r="EB78" s="114">
        <f t="shared" ca="1" si="513"/>
        <v>1.0557066125993029</v>
      </c>
      <c r="EC78" s="114">
        <f t="shared" ca="1" si="513"/>
        <v>1.1083134647585839</v>
      </c>
      <c r="ED78" s="114">
        <f t="shared" ca="1" si="513"/>
        <v>1.0804083033877003</v>
      </c>
      <c r="EE78" s="114">
        <f t="shared" ref="EE78:FJ78" ca="1" si="514">MCmean+EXP(-meanRev*1/12)*(ED78-MCmean+MCvol*SQRT((EXP(2*meanRev*1/12)-1)/(2*meanRev))*NORMSINV((RAND())))</f>
        <v>1.096254539331502</v>
      </c>
      <c r="EF78" s="114">
        <f t="shared" ca="1" si="514"/>
        <v>1.080497527526737</v>
      </c>
      <c r="EG78" s="114">
        <f t="shared" ca="1" si="514"/>
        <v>1.0986380232074511</v>
      </c>
      <c r="EH78" s="114">
        <f t="shared" ca="1" si="514"/>
        <v>1.0793261416682909</v>
      </c>
      <c r="EI78" s="114">
        <f t="shared" ca="1" si="514"/>
        <v>1.0734047669700697</v>
      </c>
      <c r="EJ78" s="114">
        <f t="shared" ca="1" si="514"/>
        <v>1.0829999809295439</v>
      </c>
      <c r="EK78" s="114">
        <f t="shared" ca="1" si="514"/>
        <v>1.0803580109976385</v>
      </c>
      <c r="EL78" s="114">
        <f t="shared" ca="1" si="514"/>
        <v>1.1094207930892597</v>
      </c>
      <c r="EM78" s="114">
        <f t="shared" ca="1" si="514"/>
        <v>1.1264534875555781</v>
      </c>
      <c r="EN78" s="114">
        <f t="shared" ca="1" si="514"/>
        <v>1.0949598224598307</v>
      </c>
      <c r="EO78" s="114">
        <f t="shared" ca="1" si="514"/>
        <v>1.08962551409474</v>
      </c>
      <c r="EP78" s="114">
        <f t="shared" ca="1" si="514"/>
        <v>1.0739828718869482</v>
      </c>
      <c r="EQ78" s="114">
        <f t="shared" ca="1" si="514"/>
        <v>1.1403135090769267</v>
      </c>
      <c r="ER78" s="114">
        <f t="shared" ca="1" si="514"/>
        <v>1.1620930791317778</v>
      </c>
      <c r="ES78" s="114">
        <f t="shared" ca="1" si="514"/>
        <v>1.1620590693000403</v>
      </c>
      <c r="ET78" s="114">
        <f t="shared" ca="1" si="514"/>
        <v>1.1782245114998824</v>
      </c>
      <c r="EU78" s="114">
        <f t="shared" ca="1" si="514"/>
        <v>1.1920102017253427</v>
      </c>
      <c r="EV78" s="114">
        <f t="shared" ca="1" si="514"/>
        <v>1.2284212859757935</v>
      </c>
      <c r="EW78" s="114">
        <f t="shared" ca="1" si="514"/>
        <v>1.2006909204657163</v>
      </c>
      <c r="EX78" s="114">
        <f t="shared" ca="1" si="514"/>
        <v>1.1943153437754224</v>
      </c>
      <c r="EY78" s="114">
        <f t="shared" ca="1" si="514"/>
        <v>1.234339941914302</v>
      </c>
      <c r="EZ78" s="114">
        <f t="shared" ca="1" si="514"/>
        <v>1.2212605238186738</v>
      </c>
      <c r="FA78" s="114">
        <f t="shared" ca="1" si="514"/>
        <v>1.2150983354780942</v>
      </c>
      <c r="FB78" s="114">
        <f t="shared" ca="1" si="514"/>
        <v>1.2354827814239533</v>
      </c>
      <c r="FC78" s="114">
        <f t="shared" ca="1" si="514"/>
        <v>1.2711870285888982</v>
      </c>
      <c r="FD78" s="114">
        <f t="shared" ca="1" si="514"/>
        <v>1.301620169847044</v>
      </c>
      <c r="FE78" s="114">
        <f t="shared" ca="1" si="514"/>
        <v>1.2855923427148261</v>
      </c>
      <c r="FF78" s="114">
        <f t="shared" ca="1" si="514"/>
        <v>1.3102396994179182</v>
      </c>
      <c r="FG78" s="114">
        <f t="shared" ca="1" si="514"/>
        <v>1.3765751870864871</v>
      </c>
      <c r="FH78" s="114">
        <f t="shared" ca="1" si="514"/>
        <v>1.3855339717635871</v>
      </c>
      <c r="FI78" s="114">
        <f t="shared" ca="1" si="514"/>
        <v>1.4300330228362417</v>
      </c>
      <c r="FJ78" s="114">
        <f t="shared" ca="1" si="514"/>
        <v>1.4298526992721012</v>
      </c>
      <c r="FK78" s="114">
        <f t="shared" ref="FK78:GP78" ca="1" si="515">MCmean+EXP(-meanRev*1/12)*(FJ78-MCmean+MCvol*SQRT((EXP(2*meanRev*1/12)-1)/(2*meanRev))*NORMSINV((RAND())))</f>
        <v>1.4514796941319466</v>
      </c>
      <c r="FL78" s="114">
        <f t="shared" ca="1" si="515"/>
        <v>1.397002163433358</v>
      </c>
      <c r="FM78" s="114">
        <f t="shared" ca="1" si="515"/>
        <v>1.3980312197268754</v>
      </c>
      <c r="FN78" s="114">
        <f t="shared" ca="1" si="515"/>
        <v>1.3899184561987488</v>
      </c>
      <c r="FO78" s="114">
        <f t="shared" ca="1" si="515"/>
        <v>1.4057443447194082</v>
      </c>
      <c r="FP78" s="114">
        <f t="shared" ca="1" si="515"/>
        <v>1.4246909514602262</v>
      </c>
      <c r="FQ78" s="114">
        <f t="shared" ca="1" si="515"/>
        <v>1.4342193481000942</v>
      </c>
      <c r="FR78" s="114">
        <f t="shared" ca="1" si="515"/>
        <v>1.419315288543934</v>
      </c>
      <c r="FS78" s="114">
        <f t="shared" ca="1" si="515"/>
        <v>1.392893491676384</v>
      </c>
      <c r="FT78" s="114">
        <f t="shared" ca="1" si="515"/>
        <v>1.3783781900520806</v>
      </c>
      <c r="FU78" s="114">
        <f t="shared" ca="1" si="515"/>
        <v>1.3432458304991783</v>
      </c>
      <c r="FV78" s="114">
        <f t="shared" ca="1" si="515"/>
        <v>1.3210368421526999</v>
      </c>
      <c r="FW78" s="114">
        <f t="shared" ca="1" si="515"/>
        <v>1.2859334762655839</v>
      </c>
      <c r="FX78" s="114">
        <f t="shared" ca="1" si="515"/>
        <v>1.2814148695537151</v>
      </c>
      <c r="FY78" s="114">
        <f t="shared" ca="1" si="515"/>
        <v>1.2714931545413086</v>
      </c>
      <c r="FZ78" s="114">
        <f t="shared" ca="1" si="515"/>
        <v>1.3062931150038368</v>
      </c>
      <c r="GA78" s="114">
        <f t="shared" ca="1" si="515"/>
        <v>1.2960199935146224</v>
      </c>
      <c r="GB78" s="114">
        <f t="shared" ca="1" si="515"/>
        <v>1.2516256348225827</v>
      </c>
      <c r="GC78" s="114">
        <f t="shared" ca="1" si="515"/>
        <v>1.2272441912658982</v>
      </c>
      <c r="GD78" s="114">
        <f t="shared" ca="1" si="515"/>
        <v>1.2385625479744831</v>
      </c>
      <c r="GE78" s="114">
        <f t="shared" ca="1" si="515"/>
        <v>1.2843847984132932</v>
      </c>
      <c r="GF78" s="114">
        <f t="shared" ca="1" si="515"/>
        <v>1.3365451013472995</v>
      </c>
      <c r="GG78" s="114">
        <f t="shared" ca="1" si="515"/>
        <v>1.2831087602013025</v>
      </c>
      <c r="GH78" s="114">
        <f t="shared" ca="1" si="515"/>
        <v>1.2880702492013014</v>
      </c>
      <c r="GI78" s="114">
        <f t="shared" ca="1" si="515"/>
        <v>1.2569289879321044</v>
      </c>
      <c r="GJ78" s="114">
        <f t="shared" ca="1" si="515"/>
        <v>1.2637681029146397</v>
      </c>
      <c r="GK78" s="114">
        <f t="shared" ca="1" si="515"/>
        <v>1.2474402649650955</v>
      </c>
      <c r="GL78" s="114">
        <f t="shared" ca="1" si="515"/>
        <v>1.2350607665080937</v>
      </c>
      <c r="GM78" s="114">
        <f t="shared" ca="1" si="515"/>
        <v>1.2620284562213386</v>
      </c>
      <c r="GN78" s="114">
        <f t="shared" ca="1" si="515"/>
        <v>1.2887212727384818</v>
      </c>
      <c r="GO78" s="114">
        <f t="shared" ca="1" si="515"/>
        <v>1.3001486494744285</v>
      </c>
      <c r="GP78" s="114">
        <f t="shared" ca="1" si="515"/>
        <v>1.2552153346209722</v>
      </c>
      <c r="GQ78" s="114">
        <f t="shared" ref="GQ78:GX78" ca="1" si="516">MCmean+EXP(-meanRev*1/12)*(GP78-MCmean+MCvol*SQRT((EXP(2*meanRev*1/12)-1)/(2*meanRev))*NORMSINV((RAND())))</f>
        <v>1.2680754604351179</v>
      </c>
      <c r="GR78" s="114">
        <f t="shared" ca="1" si="516"/>
        <v>1.2610187153808696</v>
      </c>
      <c r="GS78" s="114">
        <f t="shared" ca="1" si="516"/>
        <v>1.2709693816082555</v>
      </c>
      <c r="GT78" s="114">
        <f t="shared" ca="1" si="516"/>
        <v>1.2985744830479968</v>
      </c>
      <c r="GU78" s="114">
        <f t="shared" ca="1" si="516"/>
        <v>1.2770723785270841</v>
      </c>
      <c r="GV78" s="114">
        <f t="shared" ca="1" si="516"/>
        <v>1.2794746884275336</v>
      </c>
      <c r="GW78" s="114">
        <f t="shared" ca="1" si="516"/>
        <v>1.3032494984735314</v>
      </c>
      <c r="GX78" s="114">
        <f t="shared" ca="1" si="516"/>
        <v>1.2582904788513172</v>
      </c>
    </row>
    <row r="79" spans="5:206">
      <c r="E79" s="72">
        <v>74</v>
      </c>
      <c r="F79" s="73">
        <f t="shared" si="481"/>
        <v>1</v>
      </c>
      <c r="G79" s="114">
        <f t="shared" ref="G79:AL79" ca="1" si="517">MCmean+EXP(-meanRev*1/12)*(F79-MCmean+MCvol*SQRT((EXP(2*meanRev*1/12)-1)/(2*meanRev))*NORMSINV((RAND())))</f>
        <v>1.0349470159413707</v>
      </c>
      <c r="H79" s="114">
        <f t="shared" ca="1" si="517"/>
        <v>1.039770842017917</v>
      </c>
      <c r="I79" s="114">
        <f t="shared" ca="1" si="517"/>
        <v>0.98272657206635505</v>
      </c>
      <c r="J79" s="114">
        <f t="shared" ca="1" si="517"/>
        <v>0.93585629642294232</v>
      </c>
      <c r="K79" s="114">
        <f t="shared" ca="1" si="517"/>
        <v>0.94049895389922611</v>
      </c>
      <c r="L79" s="114">
        <f t="shared" ca="1" si="517"/>
        <v>0.91801573184870056</v>
      </c>
      <c r="M79" s="114">
        <f t="shared" ca="1" si="517"/>
        <v>0.87601376696312994</v>
      </c>
      <c r="N79" s="114">
        <f t="shared" ca="1" si="517"/>
        <v>0.89429427204777645</v>
      </c>
      <c r="O79" s="114">
        <f t="shared" ca="1" si="517"/>
        <v>0.89611194569052866</v>
      </c>
      <c r="P79" s="114">
        <f t="shared" ca="1" si="517"/>
        <v>0.89476541487297967</v>
      </c>
      <c r="Q79" s="114">
        <f t="shared" ca="1" si="517"/>
        <v>0.89449019596577617</v>
      </c>
      <c r="R79" s="114">
        <f t="shared" ca="1" si="517"/>
        <v>0.89617461205548188</v>
      </c>
      <c r="S79" s="114">
        <f t="shared" ca="1" si="517"/>
        <v>0.90233888014531438</v>
      </c>
      <c r="T79" s="114">
        <f t="shared" ca="1" si="517"/>
        <v>0.94592589928129367</v>
      </c>
      <c r="U79" s="114">
        <f t="shared" ca="1" si="517"/>
        <v>0.9236094932733071</v>
      </c>
      <c r="V79" s="114">
        <f t="shared" ca="1" si="517"/>
        <v>0.89114960449492009</v>
      </c>
      <c r="W79" s="114">
        <f t="shared" ca="1" si="517"/>
        <v>0.89335653475521348</v>
      </c>
      <c r="X79" s="114">
        <f t="shared" ca="1" si="517"/>
        <v>0.91100841026858403</v>
      </c>
      <c r="Y79" s="114">
        <f t="shared" ca="1" si="517"/>
        <v>0.87901803148107616</v>
      </c>
      <c r="Z79" s="114">
        <f t="shared" ca="1" si="517"/>
        <v>0.93098518753867066</v>
      </c>
      <c r="AA79" s="114">
        <f t="shared" ca="1" si="517"/>
        <v>0.93253712089981056</v>
      </c>
      <c r="AB79" s="114">
        <f t="shared" ca="1" si="517"/>
        <v>0.95322348114132516</v>
      </c>
      <c r="AC79" s="114">
        <f t="shared" ca="1" si="517"/>
        <v>0.9318192293013039</v>
      </c>
      <c r="AD79" s="114">
        <f t="shared" ca="1" si="517"/>
        <v>0.92375798895987715</v>
      </c>
      <c r="AE79" s="114">
        <f t="shared" ca="1" si="517"/>
        <v>0.92013158953137086</v>
      </c>
      <c r="AF79" s="114">
        <f t="shared" ca="1" si="517"/>
        <v>0.93043384234882343</v>
      </c>
      <c r="AG79" s="114">
        <f t="shared" ca="1" si="517"/>
        <v>0.88639495712712235</v>
      </c>
      <c r="AH79" s="114">
        <f t="shared" ca="1" si="517"/>
        <v>0.82097917146620192</v>
      </c>
      <c r="AI79" s="114">
        <f t="shared" ca="1" si="517"/>
        <v>0.80407606527860132</v>
      </c>
      <c r="AJ79" s="114">
        <f t="shared" ca="1" si="517"/>
        <v>0.85458917880392749</v>
      </c>
      <c r="AK79" s="114">
        <f t="shared" ca="1" si="517"/>
        <v>0.8591496386579357</v>
      </c>
      <c r="AL79" s="114">
        <f t="shared" ca="1" si="517"/>
        <v>0.81750574207096127</v>
      </c>
      <c r="AM79" s="114">
        <f t="shared" ref="AM79:BR79" ca="1" si="518">MCmean+EXP(-meanRev*1/12)*(AL79-MCmean+MCvol*SQRT((EXP(2*meanRev*1/12)-1)/(2*meanRev))*NORMSINV((RAND())))</f>
        <v>0.83442282807882207</v>
      </c>
      <c r="AN79" s="114">
        <f t="shared" ca="1" si="518"/>
        <v>0.80923830692831233</v>
      </c>
      <c r="AO79" s="114">
        <f t="shared" ca="1" si="518"/>
        <v>0.76440552343391321</v>
      </c>
      <c r="AP79" s="114">
        <f t="shared" ca="1" si="518"/>
        <v>0.7257576872322431</v>
      </c>
      <c r="AQ79" s="114">
        <f t="shared" ca="1" si="518"/>
        <v>0.7103680505222606</v>
      </c>
      <c r="AR79" s="114">
        <f t="shared" ca="1" si="518"/>
        <v>0.69242846913348222</v>
      </c>
      <c r="AS79" s="114">
        <f t="shared" ca="1" si="518"/>
        <v>0.72031035354866302</v>
      </c>
      <c r="AT79" s="114">
        <f t="shared" ca="1" si="518"/>
        <v>0.70638597216698207</v>
      </c>
      <c r="AU79" s="114">
        <f t="shared" ca="1" si="518"/>
        <v>0.73306503380357058</v>
      </c>
      <c r="AV79" s="114">
        <f t="shared" ca="1" si="518"/>
        <v>0.72514599067317809</v>
      </c>
      <c r="AW79" s="114">
        <f t="shared" ca="1" si="518"/>
        <v>0.67669555006713344</v>
      </c>
      <c r="AX79" s="114">
        <f t="shared" ca="1" si="518"/>
        <v>0.70465507943798789</v>
      </c>
      <c r="AY79" s="114">
        <f t="shared" ca="1" si="518"/>
        <v>0.71458715859213262</v>
      </c>
      <c r="AZ79" s="114">
        <f t="shared" ca="1" si="518"/>
        <v>0.7014451118464804</v>
      </c>
      <c r="BA79" s="114">
        <f t="shared" ca="1" si="518"/>
        <v>0.70851257603522633</v>
      </c>
      <c r="BB79" s="114">
        <f t="shared" ca="1" si="518"/>
        <v>0.71589821447316759</v>
      </c>
      <c r="BC79" s="114">
        <f t="shared" ca="1" si="518"/>
        <v>0.69021854380798042</v>
      </c>
      <c r="BD79" s="114">
        <f t="shared" ca="1" si="518"/>
        <v>0.63942332653815803</v>
      </c>
      <c r="BE79" s="114">
        <f t="shared" ca="1" si="518"/>
        <v>0.63011719057194293</v>
      </c>
      <c r="BF79" s="114">
        <f t="shared" ca="1" si="518"/>
        <v>0.56541887356766096</v>
      </c>
      <c r="BG79" s="114">
        <f t="shared" ca="1" si="518"/>
        <v>0.6084861566359191</v>
      </c>
      <c r="BH79" s="114">
        <f t="shared" ca="1" si="518"/>
        <v>0.58959894426621307</v>
      </c>
      <c r="BI79" s="114">
        <f t="shared" ca="1" si="518"/>
        <v>0.65061269874276473</v>
      </c>
      <c r="BJ79" s="114">
        <f t="shared" ca="1" si="518"/>
        <v>0.68861898522608955</v>
      </c>
      <c r="BK79" s="114">
        <f t="shared" ca="1" si="518"/>
        <v>0.65156389107630064</v>
      </c>
      <c r="BL79" s="114">
        <f t="shared" ca="1" si="518"/>
        <v>0.64837335183667</v>
      </c>
      <c r="BM79" s="114">
        <f t="shared" ca="1" si="518"/>
        <v>0.67259751360450903</v>
      </c>
      <c r="BN79" s="114">
        <f t="shared" ca="1" si="518"/>
        <v>0.67976836017995057</v>
      </c>
      <c r="BO79" s="114">
        <f t="shared" ca="1" si="518"/>
        <v>0.71763732105325773</v>
      </c>
      <c r="BP79" s="114">
        <f t="shared" ca="1" si="518"/>
        <v>0.76109351102685874</v>
      </c>
      <c r="BQ79" s="114">
        <f t="shared" ca="1" si="518"/>
        <v>0.79695447537826991</v>
      </c>
      <c r="BR79" s="114">
        <f t="shared" ca="1" si="518"/>
        <v>0.8304818778564389</v>
      </c>
      <c r="BS79" s="114">
        <f t="shared" ref="BS79:CX79" ca="1" si="519">MCmean+EXP(-meanRev*1/12)*(BR79-MCmean+MCvol*SQRT((EXP(2*meanRev*1/12)-1)/(2*meanRev))*NORMSINV((RAND())))</f>
        <v>0.82265183791151841</v>
      </c>
      <c r="BT79" s="114">
        <f t="shared" ca="1" si="519"/>
        <v>0.79910320550896197</v>
      </c>
      <c r="BU79" s="114">
        <f t="shared" ca="1" si="519"/>
        <v>0.76680076028140043</v>
      </c>
      <c r="BV79" s="114">
        <f t="shared" ca="1" si="519"/>
        <v>0.81105706060433203</v>
      </c>
      <c r="BW79" s="114">
        <f t="shared" ca="1" si="519"/>
        <v>0.82184868017681389</v>
      </c>
      <c r="BX79" s="114">
        <f t="shared" ca="1" si="519"/>
        <v>0.86995634340699513</v>
      </c>
      <c r="BY79" s="114">
        <f t="shared" ca="1" si="519"/>
        <v>0.87717002114512066</v>
      </c>
      <c r="BZ79" s="114">
        <f t="shared" ca="1" si="519"/>
        <v>0.8400009680902788</v>
      </c>
      <c r="CA79" s="114">
        <f t="shared" ca="1" si="519"/>
        <v>0.85314460747475174</v>
      </c>
      <c r="CB79" s="114">
        <f t="shared" ca="1" si="519"/>
        <v>0.92358316886122283</v>
      </c>
      <c r="CC79" s="114">
        <f t="shared" ca="1" si="519"/>
        <v>0.93192507280769266</v>
      </c>
      <c r="CD79" s="114">
        <f t="shared" ca="1" si="519"/>
        <v>0.95928993683566721</v>
      </c>
      <c r="CE79" s="114">
        <f t="shared" ca="1" si="519"/>
        <v>0.96808009440360909</v>
      </c>
      <c r="CF79" s="114">
        <f t="shared" ca="1" si="519"/>
        <v>0.9552723339116882</v>
      </c>
      <c r="CG79" s="114">
        <f t="shared" ca="1" si="519"/>
        <v>0.95016944466626774</v>
      </c>
      <c r="CH79" s="114">
        <f t="shared" ca="1" si="519"/>
        <v>0.95652493161953378</v>
      </c>
      <c r="CI79" s="114">
        <f t="shared" ca="1" si="519"/>
        <v>0.91907349263415661</v>
      </c>
      <c r="CJ79" s="114">
        <f t="shared" ca="1" si="519"/>
        <v>0.92858609434216888</v>
      </c>
      <c r="CK79" s="114">
        <f t="shared" ca="1" si="519"/>
        <v>0.9223760814316494</v>
      </c>
      <c r="CL79" s="114">
        <f t="shared" ca="1" si="519"/>
        <v>0.91795672587375632</v>
      </c>
      <c r="CM79" s="114">
        <f t="shared" ca="1" si="519"/>
        <v>0.89494004121770654</v>
      </c>
      <c r="CN79" s="114">
        <f t="shared" ca="1" si="519"/>
        <v>0.91188674686891369</v>
      </c>
      <c r="CO79" s="114">
        <f t="shared" ca="1" si="519"/>
        <v>0.88521642102736309</v>
      </c>
      <c r="CP79" s="114">
        <f t="shared" ca="1" si="519"/>
        <v>0.89349071126297042</v>
      </c>
      <c r="CQ79" s="114">
        <f t="shared" ca="1" si="519"/>
        <v>0.88961660760311667</v>
      </c>
      <c r="CR79" s="114">
        <f t="shared" ca="1" si="519"/>
        <v>0.87552113747742066</v>
      </c>
      <c r="CS79" s="114">
        <f t="shared" ca="1" si="519"/>
        <v>0.87917634199691375</v>
      </c>
      <c r="CT79" s="114">
        <f t="shared" ca="1" si="519"/>
        <v>0.86721952573871186</v>
      </c>
      <c r="CU79" s="114">
        <f t="shared" ca="1" si="519"/>
        <v>0.8655238975513061</v>
      </c>
      <c r="CV79" s="114">
        <f t="shared" ca="1" si="519"/>
        <v>0.87630066597216083</v>
      </c>
      <c r="CW79" s="114">
        <f t="shared" ca="1" si="519"/>
        <v>0.88457928800452224</v>
      </c>
      <c r="CX79" s="114">
        <f t="shared" ca="1" si="519"/>
        <v>0.88492497926691249</v>
      </c>
      <c r="CY79" s="114">
        <f t="shared" ref="CY79:ED79" ca="1" si="520">MCmean+EXP(-meanRev*1/12)*(CX79-MCmean+MCvol*SQRT((EXP(2*meanRev*1/12)-1)/(2*meanRev))*NORMSINV((RAND())))</f>
        <v>0.90073991529265163</v>
      </c>
      <c r="CZ79" s="114">
        <f t="shared" ca="1" si="520"/>
        <v>0.89210096854626819</v>
      </c>
      <c r="DA79" s="114">
        <f t="shared" ca="1" si="520"/>
        <v>0.910490548759052</v>
      </c>
      <c r="DB79" s="114">
        <f t="shared" ca="1" si="520"/>
        <v>0.88613042130183806</v>
      </c>
      <c r="DC79" s="114">
        <f t="shared" ca="1" si="520"/>
        <v>0.90566356929074698</v>
      </c>
      <c r="DD79" s="114">
        <f t="shared" ca="1" si="520"/>
        <v>0.93675564919837118</v>
      </c>
      <c r="DE79" s="114">
        <f t="shared" ca="1" si="520"/>
        <v>0.93779715486699378</v>
      </c>
      <c r="DF79" s="114">
        <f t="shared" ca="1" si="520"/>
        <v>0.96184057116404376</v>
      </c>
      <c r="DG79" s="114">
        <f t="shared" ca="1" si="520"/>
        <v>0.94058976466233946</v>
      </c>
      <c r="DH79" s="114">
        <f t="shared" ca="1" si="520"/>
        <v>0.94192322237140202</v>
      </c>
      <c r="DI79" s="114">
        <f t="shared" ca="1" si="520"/>
        <v>0.86988273432594931</v>
      </c>
      <c r="DJ79" s="114">
        <f t="shared" ca="1" si="520"/>
        <v>0.85414268242246527</v>
      </c>
      <c r="DK79" s="114">
        <f t="shared" ca="1" si="520"/>
        <v>0.86178188102151532</v>
      </c>
      <c r="DL79" s="114">
        <f t="shared" ca="1" si="520"/>
        <v>0.84812456335385877</v>
      </c>
      <c r="DM79" s="114">
        <f t="shared" ca="1" si="520"/>
        <v>0.85617278336340785</v>
      </c>
      <c r="DN79" s="114">
        <f t="shared" ca="1" si="520"/>
        <v>0.91899370635576327</v>
      </c>
      <c r="DO79" s="114">
        <f t="shared" ca="1" si="520"/>
        <v>0.93961274555921859</v>
      </c>
      <c r="DP79" s="114">
        <f t="shared" ca="1" si="520"/>
        <v>0.93676263818202399</v>
      </c>
      <c r="DQ79" s="114">
        <f t="shared" ca="1" si="520"/>
        <v>0.99158922985933307</v>
      </c>
      <c r="DR79" s="114">
        <f t="shared" ca="1" si="520"/>
        <v>1.0264933666844518</v>
      </c>
      <c r="DS79" s="114">
        <f t="shared" ca="1" si="520"/>
        <v>1.0698044791347951</v>
      </c>
      <c r="DT79" s="114">
        <f t="shared" ca="1" si="520"/>
        <v>1.0700287259332568</v>
      </c>
      <c r="DU79" s="114">
        <f t="shared" ca="1" si="520"/>
        <v>1.1452827905369936</v>
      </c>
      <c r="DV79" s="114">
        <f t="shared" ca="1" si="520"/>
        <v>1.14940837685705</v>
      </c>
      <c r="DW79" s="114">
        <f t="shared" ca="1" si="520"/>
        <v>1.1589701832704118</v>
      </c>
      <c r="DX79" s="114">
        <f t="shared" ca="1" si="520"/>
        <v>1.1708870066808448</v>
      </c>
      <c r="DY79" s="114">
        <f t="shared" ca="1" si="520"/>
        <v>1.1557441952963257</v>
      </c>
      <c r="DZ79" s="114">
        <f t="shared" ca="1" si="520"/>
        <v>1.1250256328605532</v>
      </c>
      <c r="EA79" s="114">
        <f t="shared" ca="1" si="520"/>
        <v>1.1202458676177396</v>
      </c>
      <c r="EB79" s="114">
        <f t="shared" ca="1" si="520"/>
        <v>1.0766677217469636</v>
      </c>
      <c r="EC79" s="114">
        <f t="shared" ca="1" si="520"/>
        <v>1.0637357327445534</v>
      </c>
      <c r="ED79" s="114">
        <f t="shared" ca="1" si="520"/>
        <v>1.1062233296388622</v>
      </c>
      <c r="EE79" s="114">
        <f t="shared" ref="EE79:FJ79" ca="1" si="521">MCmean+EXP(-meanRev*1/12)*(ED79-MCmean+MCvol*SQRT((EXP(2*meanRev*1/12)-1)/(2*meanRev))*NORMSINV((RAND())))</f>
        <v>1.1181210539994764</v>
      </c>
      <c r="EF79" s="114">
        <f t="shared" ca="1" si="521"/>
        <v>1.1623302104831916</v>
      </c>
      <c r="EG79" s="114">
        <f t="shared" ca="1" si="521"/>
        <v>1.1483245310921073</v>
      </c>
      <c r="EH79" s="114">
        <f t="shared" ca="1" si="521"/>
        <v>1.1551980322528554</v>
      </c>
      <c r="EI79" s="114">
        <f t="shared" ca="1" si="521"/>
        <v>1.1585340657157472</v>
      </c>
      <c r="EJ79" s="114">
        <f t="shared" ca="1" si="521"/>
        <v>1.1469596789172209</v>
      </c>
      <c r="EK79" s="114">
        <f t="shared" ca="1" si="521"/>
        <v>1.1168235420120181</v>
      </c>
      <c r="EL79" s="114">
        <f t="shared" ca="1" si="521"/>
        <v>1.0811211057994121</v>
      </c>
      <c r="EM79" s="114">
        <f t="shared" ca="1" si="521"/>
        <v>1.105266373123043</v>
      </c>
      <c r="EN79" s="114">
        <f t="shared" ca="1" si="521"/>
        <v>1.1091168341712834</v>
      </c>
      <c r="EO79" s="114">
        <f t="shared" ca="1" si="521"/>
        <v>1.1808382462929228</v>
      </c>
      <c r="EP79" s="114">
        <f t="shared" ca="1" si="521"/>
        <v>1.1451157469797524</v>
      </c>
      <c r="EQ79" s="114">
        <f t="shared" ca="1" si="521"/>
        <v>1.2118010527776724</v>
      </c>
      <c r="ER79" s="114">
        <f t="shared" ca="1" si="521"/>
        <v>1.2617522338443128</v>
      </c>
      <c r="ES79" s="114">
        <f t="shared" ca="1" si="521"/>
        <v>1.2598441531014073</v>
      </c>
      <c r="ET79" s="114">
        <f t="shared" ca="1" si="521"/>
        <v>1.3012384256336151</v>
      </c>
      <c r="EU79" s="114">
        <f t="shared" ca="1" si="521"/>
        <v>1.3442324511414383</v>
      </c>
      <c r="EV79" s="114">
        <f t="shared" ca="1" si="521"/>
        <v>1.3375051493711556</v>
      </c>
      <c r="EW79" s="114">
        <f t="shared" ca="1" si="521"/>
        <v>1.3519091013276461</v>
      </c>
      <c r="EX79" s="114">
        <f t="shared" ca="1" si="521"/>
        <v>1.3822124816300565</v>
      </c>
      <c r="EY79" s="114">
        <f t="shared" ca="1" si="521"/>
        <v>1.4131498123517647</v>
      </c>
      <c r="EZ79" s="114">
        <f t="shared" ca="1" si="521"/>
        <v>1.4159609321599094</v>
      </c>
      <c r="FA79" s="114">
        <f t="shared" ca="1" si="521"/>
        <v>1.4209850503537376</v>
      </c>
      <c r="FB79" s="114">
        <f t="shared" ca="1" si="521"/>
        <v>1.3741258960508793</v>
      </c>
      <c r="FC79" s="114">
        <f t="shared" ca="1" si="521"/>
        <v>1.3201993715266396</v>
      </c>
      <c r="FD79" s="114">
        <f t="shared" ca="1" si="521"/>
        <v>1.33456004905224</v>
      </c>
      <c r="FE79" s="114">
        <f t="shared" ca="1" si="521"/>
        <v>1.3546606453821659</v>
      </c>
      <c r="FF79" s="114">
        <f t="shared" ca="1" si="521"/>
        <v>1.3949398691374202</v>
      </c>
      <c r="FG79" s="114">
        <f t="shared" ca="1" si="521"/>
        <v>1.3821709978553181</v>
      </c>
      <c r="FH79" s="114">
        <f t="shared" ca="1" si="521"/>
        <v>1.3865863179673652</v>
      </c>
      <c r="FI79" s="114">
        <f t="shared" ca="1" si="521"/>
        <v>1.3875218346159146</v>
      </c>
      <c r="FJ79" s="114">
        <f t="shared" ca="1" si="521"/>
        <v>1.3751737655280138</v>
      </c>
      <c r="FK79" s="114">
        <f t="shared" ref="FK79:GP79" ca="1" si="522">MCmean+EXP(-meanRev*1/12)*(FJ79-MCmean+MCvol*SQRT((EXP(2*meanRev*1/12)-1)/(2*meanRev))*NORMSINV((RAND())))</f>
        <v>1.3888383144718606</v>
      </c>
      <c r="FL79" s="114">
        <f t="shared" ca="1" si="522"/>
        <v>1.3703344007999281</v>
      </c>
      <c r="FM79" s="114">
        <f t="shared" ca="1" si="522"/>
        <v>1.4015659612724694</v>
      </c>
      <c r="FN79" s="114">
        <f t="shared" ca="1" si="522"/>
        <v>1.4175596771277472</v>
      </c>
      <c r="FO79" s="114">
        <f t="shared" ca="1" si="522"/>
        <v>1.4347390862700526</v>
      </c>
      <c r="FP79" s="114">
        <f t="shared" ca="1" si="522"/>
        <v>1.4044900541355765</v>
      </c>
      <c r="FQ79" s="114">
        <f t="shared" ca="1" si="522"/>
        <v>1.3973834105330045</v>
      </c>
      <c r="FR79" s="114">
        <f t="shared" ca="1" si="522"/>
        <v>1.4114414418630181</v>
      </c>
      <c r="FS79" s="114">
        <f t="shared" ca="1" si="522"/>
        <v>1.3484243303640862</v>
      </c>
      <c r="FT79" s="114">
        <f t="shared" ca="1" si="522"/>
        <v>1.3218514101879628</v>
      </c>
      <c r="FU79" s="114">
        <f t="shared" ca="1" si="522"/>
        <v>1.3609527085020394</v>
      </c>
      <c r="FV79" s="114">
        <f t="shared" ca="1" si="522"/>
        <v>1.3744165384795979</v>
      </c>
      <c r="FW79" s="114">
        <f t="shared" ca="1" si="522"/>
        <v>1.3562617854372105</v>
      </c>
      <c r="FX79" s="114">
        <f t="shared" ca="1" si="522"/>
        <v>1.3614141722140616</v>
      </c>
      <c r="FY79" s="114">
        <f t="shared" ca="1" si="522"/>
        <v>1.3785524738969812</v>
      </c>
      <c r="FZ79" s="114">
        <f t="shared" ca="1" si="522"/>
        <v>1.3689436345490194</v>
      </c>
      <c r="GA79" s="114">
        <f t="shared" ca="1" si="522"/>
        <v>1.408670761628368</v>
      </c>
      <c r="GB79" s="114">
        <f t="shared" ca="1" si="522"/>
        <v>1.4612195858778194</v>
      </c>
      <c r="GC79" s="114">
        <f t="shared" ca="1" si="522"/>
        <v>1.4463182849616403</v>
      </c>
      <c r="GD79" s="114">
        <f t="shared" ca="1" si="522"/>
        <v>1.4576005079584728</v>
      </c>
      <c r="GE79" s="114">
        <f t="shared" ca="1" si="522"/>
        <v>1.4318670899750194</v>
      </c>
      <c r="GF79" s="114">
        <f t="shared" ca="1" si="522"/>
        <v>1.4200239608741461</v>
      </c>
      <c r="GG79" s="114">
        <f t="shared" ca="1" si="522"/>
        <v>1.4392879734398201</v>
      </c>
      <c r="GH79" s="114">
        <f t="shared" ca="1" si="522"/>
        <v>1.4227776523900821</v>
      </c>
      <c r="GI79" s="114">
        <f t="shared" ca="1" si="522"/>
        <v>1.4066427960303818</v>
      </c>
      <c r="GJ79" s="114">
        <f t="shared" ca="1" si="522"/>
        <v>1.4168955625788717</v>
      </c>
      <c r="GK79" s="114">
        <f t="shared" ca="1" si="522"/>
        <v>1.4695237558002807</v>
      </c>
      <c r="GL79" s="114">
        <f t="shared" ca="1" si="522"/>
        <v>1.4717551381422358</v>
      </c>
      <c r="GM79" s="114">
        <f t="shared" ca="1" si="522"/>
        <v>1.4468114117775412</v>
      </c>
      <c r="GN79" s="114">
        <f t="shared" ca="1" si="522"/>
        <v>1.4338148154653492</v>
      </c>
      <c r="GO79" s="114">
        <f t="shared" ca="1" si="522"/>
        <v>1.4180223455747014</v>
      </c>
      <c r="GP79" s="114">
        <f t="shared" ca="1" si="522"/>
        <v>1.4316665371824819</v>
      </c>
      <c r="GQ79" s="114">
        <f t="shared" ref="GQ79:GX79" ca="1" si="523">MCmean+EXP(-meanRev*1/12)*(GP79-MCmean+MCvol*SQRT((EXP(2*meanRev*1/12)-1)/(2*meanRev))*NORMSINV((RAND())))</f>
        <v>1.4233880775050927</v>
      </c>
      <c r="GR79" s="114">
        <f t="shared" ca="1" si="523"/>
        <v>1.4619170056607897</v>
      </c>
      <c r="GS79" s="114">
        <f t="shared" ca="1" si="523"/>
        <v>1.4918767641382829</v>
      </c>
      <c r="GT79" s="114">
        <f t="shared" ca="1" si="523"/>
        <v>1.4855362470450217</v>
      </c>
      <c r="GU79" s="114">
        <f t="shared" ca="1" si="523"/>
        <v>1.4965782153446652</v>
      </c>
      <c r="GV79" s="114">
        <f t="shared" ca="1" si="523"/>
        <v>1.5071928111321578</v>
      </c>
      <c r="GW79" s="114">
        <f t="shared" ca="1" si="523"/>
        <v>1.4923149193676071</v>
      </c>
      <c r="GX79" s="114">
        <f t="shared" ca="1" si="523"/>
        <v>1.4365424217228608</v>
      </c>
    </row>
    <row r="80" spans="5:206">
      <c r="E80" s="72">
        <v>75</v>
      </c>
      <c r="F80" s="73">
        <f t="shared" si="481"/>
        <v>1</v>
      </c>
      <c r="G80" s="114">
        <f t="shared" ref="G80:AL80" ca="1" si="524">MCmean+EXP(-meanRev*1/12)*(F80-MCmean+MCvol*SQRT((EXP(2*meanRev*1/12)-1)/(2*meanRev))*NORMSINV((RAND())))</f>
        <v>0.93701586565256623</v>
      </c>
      <c r="H80" s="114">
        <f t="shared" ca="1" si="524"/>
        <v>0.90414484344339907</v>
      </c>
      <c r="I80" s="114">
        <f t="shared" ca="1" si="524"/>
        <v>1.0040572733815207</v>
      </c>
      <c r="J80" s="114">
        <f t="shared" ca="1" si="524"/>
        <v>1.033892310631406</v>
      </c>
      <c r="K80" s="114">
        <f t="shared" ca="1" si="524"/>
        <v>1.0406233987306523</v>
      </c>
      <c r="L80" s="114">
        <f t="shared" ca="1" si="524"/>
        <v>1.0489444714619887</v>
      </c>
      <c r="M80" s="114">
        <f t="shared" ca="1" si="524"/>
        <v>1.0011960596548364</v>
      </c>
      <c r="N80" s="114">
        <f t="shared" ca="1" si="524"/>
        <v>0.96740369037517449</v>
      </c>
      <c r="O80" s="114">
        <f t="shared" ca="1" si="524"/>
        <v>0.93088802049336505</v>
      </c>
      <c r="P80" s="114">
        <f t="shared" ca="1" si="524"/>
        <v>0.9333264065899961</v>
      </c>
      <c r="Q80" s="114">
        <f t="shared" ca="1" si="524"/>
        <v>0.94789164827084715</v>
      </c>
      <c r="R80" s="114">
        <f t="shared" ca="1" si="524"/>
        <v>0.94252597667509419</v>
      </c>
      <c r="S80" s="114">
        <f t="shared" ca="1" si="524"/>
        <v>0.92246485133181266</v>
      </c>
      <c r="T80" s="114">
        <f t="shared" ca="1" si="524"/>
        <v>0.97154138057994721</v>
      </c>
      <c r="U80" s="114">
        <f t="shared" ca="1" si="524"/>
        <v>0.95871532165253903</v>
      </c>
      <c r="V80" s="114">
        <f t="shared" ca="1" si="524"/>
        <v>0.97340372194653646</v>
      </c>
      <c r="W80" s="114">
        <f t="shared" ca="1" si="524"/>
        <v>0.94953313637421599</v>
      </c>
      <c r="X80" s="114">
        <f t="shared" ca="1" si="524"/>
        <v>0.97241593272903837</v>
      </c>
      <c r="Y80" s="114">
        <f t="shared" ca="1" si="524"/>
        <v>0.96398135807424057</v>
      </c>
      <c r="Z80" s="114">
        <f t="shared" ca="1" si="524"/>
        <v>0.94720202941437592</v>
      </c>
      <c r="AA80" s="114">
        <f t="shared" ca="1" si="524"/>
        <v>0.95452095491524536</v>
      </c>
      <c r="AB80" s="114">
        <f t="shared" ca="1" si="524"/>
        <v>1.0043707813234592</v>
      </c>
      <c r="AC80" s="114">
        <f t="shared" ca="1" si="524"/>
        <v>0.97600711209573976</v>
      </c>
      <c r="AD80" s="114">
        <f t="shared" ca="1" si="524"/>
        <v>1.0074566512515526</v>
      </c>
      <c r="AE80" s="114">
        <f t="shared" ca="1" si="524"/>
        <v>1.0317588929856532</v>
      </c>
      <c r="AF80" s="114">
        <f t="shared" ca="1" si="524"/>
        <v>1.0061100713819657</v>
      </c>
      <c r="AG80" s="114">
        <f t="shared" ca="1" si="524"/>
        <v>1.0334951099913419</v>
      </c>
      <c r="AH80" s="114">
        <f t="shared" ca="1" si="524"/>
        <v>1.0026025216533019</v>
      </c>
      <c r="AI80" s="114">
        <f t="shared" ca="1" si="524"/>
        <v>1.0006055026144578</v>
      </c>
      <c r="AJ80" s="114">
        <f t="shared" ca="1" si="524"/>
        <v>1.0102935591763731</v>
      </c>
      <c r="AK80" s="114">
        <f t="shared" ca="1" si="524"/>
        <v>1.0182283857291226</v>
      </c>
      <c r="AL80" s="114">
        <f t="shared" ca="1" si="524"/>
        <v>1.0228773502016466</v>
      </c>
      <c r="AM80" s="114">
        <f t="shared" ref="AM80:BR80" ca="1" si="525">MCmean+EXP(-meanRev*1/12)*(AL80-MCmean+MCvol*SQRT((EXP(2*meanRev*1/12)-1)/(2*meanRev))*NORMSINV((RAND())))</f>
        <v>1.0122800759045283</v>
      </c>
      <c r="AN80" s="114">
        <f t="shared" ca="1" si="525"/>
        <v>1.0511085562110076</v>
      </c>
      <c r="AO80" s="114">
        <f t="shared" ca="1" si="525"/>
        <v>1.0673186835058415</v>
      </c>
      <c r="AP80" s="114">
        <f t="shared" ca="1" si="525"/>
        <v>1.1035101542306158</v>
      </c>
      <c r="AQ80" s="114">
        <f t="shared" ca="1" si="525"/>
        <v>1.091391394523102</v>
      </c>
      <c r="AR80" s="114">
        <f t="shared" ca="1" si="525"/>
        <v>1.0534296574199302</v>
      </c>
      <c r="AS80" s="114">
        <f t="shared" ca="1" si="525"/>
        <v>1.000455375302971</v>
      </c>
      <c r="AT80" s="114">
        <f t="shared" ca="1" si="525"/>
        <v>1.014308800459981</v>
      </c>
      <c r="AU80" s="114">
        <f t="shared" ca="1" si="525"/>
        <v>1.0780653220189509</v>
      </c>
      <c r="AV80" s="114">
        <f t="shared" ca="1" si="525"/>
        <v>1.080245941456498</v>
      </c>
      <c r="AW80" s="114">
        <f t="shared" ca="1" si="525"/>
        <v>1.1026459177859596</v>
      </c>
      <c r="AX80" s="114">
        <f t="shared" ca="1" si="525"/>
        <v>1.1256941589085803</v>
      </c>
      <c r="AY80" s="114">
        <f t="shared" ca="1" si="525"/>
        <v>1.1133105395264209</v>
      </c>
      <c r="AZ80" s="114">
        <f t="shared" ca="1" si="525"/>
        <v>1.1640932547785643</v>
      </c>
      <c r="BA80" s="114">
        <f t="shared" ca="1" si="525"/>
        <v>1.1306514013822555</v>
      </c>
      <c r="BB80" s="114">
        <f t="shared" ca="1" si="525"/>
        <v>1.1275437453931849</v>
      </c>
      <c r="BC80" s="114">
        <f t="shared" ca="1" si="525"/>
        <v>1.1564141018120044</v>
      </c>
      <c r="BD80" s="114">
        <f t="shared" ca="1" si="525"/>
        <v>1.1768511291103425</v>
      </c>
      <c r="BE80" s="114">
        <f t="shared" ca="1" si="525"/>
        <v>1.1428890106649172</v>
      </c>
      <c r="BF80" s="114">
        <f t="shared" ca="1" si="525"/>
        <v>1.1366485367452939</v>
      </c>
      <c r="BG80" s="114">
        <f t="shared" ca="1" si="525"/>
        <v>1.1465686885012645</v>
      </c>
      <c r="BH80" s="114">
        <f t="shared" ca="1" si="525"/>
        <v>1.1046311752968683</v>
      </c>
      <c r="BI80" s="114">
        <f t="shared" ca="1" si="525"/>
        <v>1.1084387565672318</v>
      </c>
      <c r="BJ80" s="114">
        <f t="shared" ca="1" si="525"/>
        <v>1.1150248061638095</v>
      </c>
      <c r="BK80" s="114">
        <f t="shared" ca="1" si="525"/>
        <v>1.1427551453183538</v>
      </c>
      <c r="BL80" s="114">
        <f t="shared" ca="1" si="525"/>
        <v>1.1258853008871264</v>
      </c>
      <c r="BM80" s="114">
        <f t="shared" ca="1" si="525"/>
        <v>1.1498490234452585</v>
      </c>
      <c r="BN80" s="114">
        <f t="shared" ca="1" si="525"/>
        <v>1.1521233318468336</v>
      </c>
      <c r="BO80" s="114">
        <f t="shared" ca="1" si="525"/>
        <v>1.0842306067557406</v>
      </c>
      <c r="BP80" s="114">
        <f t="shared" ca="1" si="525"/>
        <v>1.1074045800709011</v>
      </c>
      <c r="BQ80" s="114">
        <f t="shared" ca="1" si="525"/>
        <v>1.1090509905056001</v>
      </c>
      <c r="BR80" s="114">
        <f t="shared" ca="1" si="525"/>
        <v>1.0854527771731823</v>
      </c>
      <c r="BS80" s="114">
        <f t="shared" ref="BS80:CX80" ca="1" si="526">MCmean+EXP(-meanRev*1/12)*(BR80-MCmean+MCvol*SQRT((EXP(2*meanRev*1/12)-1)/(2*meanRev))*NORMSINV((RAND())))</f>
        <v>1.1041938175200021</v>
      </c>
      <c r="BT80" s="114">
        <f t="shared" ca="1" si="526"/>
        <v>1.0702049677167387</v>
      </c>
      <c r="BU80" s="114">
        <f t="shared" ca="1" si="526"/>
        <v>1.0733615465859143</v>
      </c>
      <c r="BV80" s="114">
        <f t="shared" ca="1" si="526"/>
        <v>1.0801744533166038</v>
      </c>
      <c r="BW80" s="114">
        <f t="shared" ca="1" si="526"/>
        <v>1.0572644539512348</v>
      </c>
      <c r="BX80" s="114">
        <f t="shared" ca="1" si="526"/>
        <v>1.0547592485301283</v>
      </c>
      <c r="BY80" s="114">
        <f t="shared" ca="1" si="526"/>
        <v>1.0205936737072938</v>
      </c>
      <c r="BZ80" s="114">
        <f t="shared" ca="1" si="526"/>
        <v>1.1004899764329141</v>
      </c>
      <c r="CA80" s="114">
        <f t="shared" ca="1" si="526"/>
        <v>1.0875275540551448</v>
      </c>
      <c r="CB80" s="114">
        <f t="shared" ca="1" si="526"/>
        <v>1.0738710190859306</v>
      </c>
      <c r="CC80" s="114">
        <f t="shared" ca="1" si="526"/>
        <v>1.0223337779489885</v>
      </c>
      <c r="CD80" s="114">
        <f t="shared" ca="1" si="526"/>
        <v>1.0081608019752593</v>
      </c>
      <c r="CE80" s="114">
        <f t="shared" ca="1" si="526"/>
        <v>0.99031940050525491</v>
      </c>
      <c r="CF80" s="114">
        <f t="shared" ca="1" si="526"/>
        <v>1.0178738615781768</v>
      </c>
      <c r="CG80" s="114">
        <f t="shared" ca="1" si="526"/>
        <v>1.0549826583469379</v>
      </c>
      <c r="CH80" s="114">
        <f t="shared" ca="1" si="526"/>
        <v>1.0522159425301856</v>
      </c>
      <c r="CI80" s="114">
        <f t="shared" ca="1" si="526"/>
        <v>1.0551242331396811</v>
      </c>
      <c r="CJ80" s="114">
        <f t="shared" ca="1" si="526"/>
        <v>1.044346003358533</v>
      </c>
      <c r="CK80" s="114">
        <f t="shared" ca="1" si="526"/>
        <v>1.0588462354993706</v>
      </c>
      <c r="CL80" s="114">
        <f t="shared" ca="1" si="526"/>
        <v>1.033161432354611</v>
      </c>
      <c r="CM80" s="114">
        <f t="shared" ca="1" si="526"/>
        <v>1.0024019152704842</v>
      </c>
      <c r="CN80" s="114">
        <f t="shared" ca="1" si="526"/>
        <v>0.9893242357359866</v>
      </c>
      <c r="CO80" s="114">
        <f t="shared" ca="1" si="526"/>
        <v>1.0115291011799707</v>
      </c>
      <c r="CP80" s="114">
        <f t="shared" ca="1" si="526"/>
        <v>1.0231886227127238</v>
      </c>
      <c r="CQ80" s="114">
        <f t="shared" ca="1" si="526"/>
        <v>1.0332540743849341</v>
      </c>
      <c r="CR80" s="114">
        <f t="shared" ca="1" si="526"/>
        <v>0.98832166017018075</v>
      </c>
      <c r="CS80" s="114">
        <f t="shared" ca="1" si="526"/>
        <v>0.95719649031498155</v>
      </c>
      <c r="CT80" s="114">
        <f t="shared" ca="1" si="526"/>
        <v>0.96339153354328988</v>
      </c>
      <c r="CU80" s="114">
        <f t="shared" ca="1" si="526"/>
        <v>0.94918010512220796</v>
      </c>
      <c r="CV80" s="114">
        <f t="shared" ca="1" si="526"/>
        <v>0.90642468752160987</v>
      </c>
      <c r="CW80" s="114">
        <f t="shared" ca="1" si="526"/>
        <v>0.90154264539226425</v>
      </c>
      <c r="CX80" s="114">
        <f t="shared" ca="1" si="526"/>
        <v>0.94166186593885304</v>
      </c>
      <c r="CY80" s="114">
        <f t="shared" ref="CY80:ED80" ca="1" si="527">MCmean+EXP(-meanRev*1/12)*(CX80-MCmean+MCvol*SQRT((EXP(2*meanRev*1/12)-1)/(2*meanRev))*NORMSINV((RAND())))</f>
        <v>0.89663186676506057</v>
      </c>
      <c r="CZ80" s="114">
        <f t="shared" ca="1" si="527"/>
        <v>0.92190096569783841</v>
      </c>
      <c r="DA80" s="114">
        <f t="shared" ca="1" si="527"/>
        <v>0.89842843167273556</v>
      </c>
      <c r="DB80" s="114">
        <f t="shared" ca="1" si="527"/>
        <v>0.90780148779788084</v>
      </c>
      <c r="DC80" s="114">
        <f t="shared" ca="1" si="527"/>
        <v>0.85944919184110335</v>
      </c>
      <c r="DD80" s="114">
        <f t="shared" ca="1" si="527"/>
        <v>0.86231669276180145</v>
      </c>
      <c r="DE80" s="114">
        <f t="shared" ca="1" si="527"/>
        <v>0.8918936266248193</v>
      </c>
      <c r="DF80" s="114">
        <f t="shared" ca="1" si="527"/>
        <v>0.9153622117403456</v>
      </c>
      <c r="DG80" s="114">
        <f t="shared" ca="1" si="527"/>
        <v>0.92620498571967436</v>
      </c>
      <c r="DH80" s="114">
        <f t="shared" ca="1" si="527"/>
        <v>0.94219734781498143</v>
      </c>
      <c r="DI80" s="114">
        <f t="shared" ca="1" si="527"/>
        <v>0.97519709954514355</v>
      </c>
      <c r="DJ80" s="114">
        <f t="shared" ca="1" si="527"/>
        <v>0.94951984238218756</v>
      </c>
      <c r="DK80" s="114">
        <f t="shared" ca="1" si="527"/>
        <v>0.97625554229526834</v>
      </c>
      <c r="DL80" s="114">
        <f t="shared" ca="1" si="527"/>
        <v>0.91095867726458324</v>
      </c>
      <c r="DM80" s="114">
        <f t="shared" ca="1" si="527"/>
        <v>0.89036670139807073</v>
      </c>
      <c r="DN80" s="114">
        <f t="shared" ca="1" si="527"/>
        <v>0.92729446172864338</v>
      </c>
      <c r="DO80" s="114">
        <f t="shared" ca="1" si="527"/>
        <v>0.92553093839889577</v>
      </c>
      <c r="DP80" s="114">
        <f t="shared" ca="1" si="527"/>
        <v>0.95819160964288008</v>
      </c>
      <c r="DQ80" s="114">
        <f t="shared" ca="1" si="527"/>
        <v>0.94988818323115032</v>
      </c>
      <c r="DR80" s="114">
        <f t="shared" ca="1" si="527"/>
        <v>0.99172716277526118</v>
      </c>
      <c r="DS80" s="114">
        <f t="shared" ca="1" si="527"/>
        <v>1.0248125890721194</v>
      </c>
      <c r="DT80" s="114">
        <f t="shared" ca="1" si="527"/>
        <v>1.0163992803627027</v>
      </c>
      <c r="DU80" s="114">
        <f t="shared" ca="1" si="527"/>
        <v>1.0550020767700874</v>
      </c>
      <c r="DV80" s="114">
        <f t="shared" ca="1" si="527"/>
        <v>0.99777436688419785</v>
      </c>
      <c r="DW80" s="114">
        <f t="shared" ca="1" si="527"/>
        <v>0.99949801831894558</v>
      </c>
      <c r="DX80" s="114">
        <f t="shared" ca="1" si="527"/>
        <v>1.0053549815953307</v>
      </c>
      <c r="DY80" s="114">
        <f t="shared" ca="1" si="527"/>
        <v>0.98442887252761724</v>
      </c>
      <c r="DZ80" s="114">
        <f t="shared" ca="1" si="527"/>
        <v>0.94898448553739745</v>
      </c>
      <c r="EA80" s="114">
        <f t="shared" ca="1" si="527"/>
        <v>0.95708299448963674</v>
      </c>
      <c r="EB80" s="114">
        <f t="shared" ca="1" si="527"/>
        <v>0.96600547777059431</v>
      </c>
      <c r="EC80" s="114">
        <f t="shared" ca="1" si="527"/>
        <v>0.96779784344136754</v>
      </c>
      <c r="ED80" s="114">
        <f t="shared" ca="1" si="527"/>
        <v>1.0166187967553377</v>
      </c>
      <c r="EE80" s="114">
        <f t="shared" ref="EE80:FJ80" ca="1" si="528">MCmean+EXP(-meanRev*1/12)*(ED80-MCmean+MCvol*SQRT((EXP(2*meanRev*1/12)-1)/(2*meanRev))*NORMSINV((RAND())))</f>
        <v>1.0119475054399445</v>
      </c>
      <c r="EF80" s="114">
        <f t="shared" ca="1" si="528"/>
        <v>1.0137972742174115</v>
      </c>
      <c r="EG80" s="114">
        <f t="shared" ca="1" si="528"/>
        <v>1.0287791508612292</v>
      </c>
      <c r="EH80" s="114">
        <f t="shared" ca="1" si="528"/>
        <v>1.0500199132634296</v>
      </c>
      <c r="EI80" s="114">
        <f t="shared" ca="1" si="528"/>
        <v>1.0619571433384325</v>
      </c>
      <c r="EJ80" s="114">
        <f t="shared" ca="1" si="528"/>
        <v>1.0549387530865639</v>
      </c>
      <c r="EK80" s="114">
        <f t="shared" ca="1" si="528"/>
        <v>1.0983051177138581</v>
      </c>
      <c r="EL80" s="114">
        <f t="shared" ca="1" si="528"/>
        <v>1.1131830176560749</v>
      </c>
      <c r="EM80" s="114">
        <f t="shared" ca="1" si="528"/>
        <v>1.1000382309868433</v>
      </c>
      <c r="EN80" s="114">
        <f t="shared" ca="1" si="528"/>
        <v>1.1210410106868265</v>
      </c>
      <c r="EO80" s="114">
        <f t="shared" ca="1" si="528"/>
        <v>1.096491804105254</v>
      </c>
      <c r="EP80" s="114">
        <f t="shared" ca="1" si="528"/>
        <v>1.0478167901659374</v>
      </c>
      <c r="EQ80" s="114">
        <f t="shared" ca="1" si="528"/>
        <v>1.0681259472685072</v>
      </c>
      <c r="ER80" s="114">
        <f t="shared" ca="1" si="528"/>
        <v>1.0837833411199629</v>
      </c>
      <c r="ES80" s="114">
        <f t="shared" ca="1" si="528"/>
        <v>1.0909004928678021</v>
      </c>
      <c r="ET80" s="114">
        <f t="shared" ca="1" si="528"/>
        <v>1.1710654874039037</v>
      </c>
      <c r="EU80" s="114">
        <f t="shared" ca="1" si="528"/>
        <v>1.1666634935659099</v>
      </c>
      <c r="EV80" s="114">
        <f t="shared" ca="1" si="528"/>
        <v>1.20977553567942</v>
      </c>
      <c r="EW80" s="114">
        <f t="shared" ca="1" si="528"/>
        <v>1.2551104725727895</v>
      </c>
      <c r="EX80" s="114">
        <f t="shared" ca="1" si="528"/>
        <v>1.1809106575976109</v>
      </c>
      <c r="EY80" s="114">
        <f t="shared" ca="1" si="528"/>
        <v>1.2323534815390247</v>
      </c>
      <c r="EZ80" s="114">
        <f t="shared" ca="1" si="528"/>
        <v>1.2645364820512537</v>
      </c>
      <c r="FA80" s="114">
        <f t="shared" ca="1" si="528"/>
        <v>1.2707673239821233</v>
      </c>
      <c r="FB80" s="114">
        <f t="shared" ca="1" si="528"/>
        <v>1.2742499531594014</v>
      </c>
      <c r="FC80" s="114">
        <f t="shared" ca="1" si="528"/>
        <v>1.2616565423520503</v>
      </c>
      <c r="FD80" s="114">
        <f t="shared" ca="1" si="528"/>
        <v>1.2413435007932911</v>
      </c>
      <c r="FE80" s="114">
        <f t="shared" ca="1" si="528"/>
        <v>1.2971707483900312</v>
      </c>
      <c r="FF80" s="114">
        <f t="shared" ca="1" si="528"/>
        <v>1.2808790048571503</v>
      </c>
      <c r="FG80" s="114">
        <f t="shared" ca="1" si="528"/>
        <v>1.2975765778928212</v>
      </c>
      <c r="FH80" s="114">
        <f t="shared" ca="1" si="528"/>
        <v>1.2725198512695195</v>
      </c>
      <c r="FI80" s="114">
        <f t="shared" ca="1" si="528"/>
        <v>1.245409822819096</v>
      </c>
      <c r="FJ80" s="114">
        <f t="shared" ca="1" si="528"/>
        <v>1.1980158607405311</v>
      </c>
      <c r="FK80" s="114">
        <f t="shared" ref="FK80:GP80" ca="1" si="529">MCmean+EXP(-meanRev*1/12)*(FJ80-MCmean+MCvol*SQRT((EXP(2*meanRev*1/12)-1)/(2*meanRev))*NORMSINV((RAND())))</f>
        <v>1.2203824210390444</v>
      </c>
      <c r="FL80" s="114">
        <f t="shared" ca="1" si="529"/>
        <v>1.2504652722456369</v>
      </c>
      <c r="FM80" s="114">
        <f t="shared" ca="1" si="529"/>
        <v>1.2641268759428934</v>
      </c>
      <c r="FN80" s="114">
        <f t="shared" ca="1" si="529"/>
        <v>1.3071800314347588</v>
      </c>
      <c r="FO80" s="114">
        <f t="shared" ca="1" si="529"/>
        <v>1.2702612685901227</v>
      </c>
      <c r="FP80" s="114">
        <f t="shared" ca="1" si="529"/>
        <v>1.2837773458483026</v>
      </c>
      <c r="FQ80" s="114">
        <f t="shared" ca="1" si="529"/>
        <v>1.2395900897687322</v>
      </c>
      <c r="FR80" s="114">
        <f t="shared" ca="1" si="529"/>
        <v>1.2265322259390605</v>
      </c>
      <c r="FS80" s="114">
        <f t="shared" ca="1" si="529"/>
        <v>1.2494031361896114</v>
      </c>
      <c r="FT80" s="114">
        <f t="shared" ca="1" si="529"/>
        <v>1.2648212225953517</v>
      </c>
      <c r="FU80" s="114">
        <f t="shared" ca="1" si="529"/>
        <v>1.2523251779621578</v>
      </c>
      <c r="FV80" s="114">
        <f t="shared" ca="1" si="529"/>
        <v>1.2604970126904276</v>
      </c>
      <c r="FW80" s="114">
        <f t="shared" ca="1" si="529"/>
        <v>1.2418064021997455</v>
      </c>
      <c r="FX80" s="114">
        <f t="shared" ca="1" si="529"/>
        <v>1.2603964024500183</v>
      </c>
      <c r="FY80" s="114">
        <f t="shared" ca="1" si="529"/>
        <v>1.2627882391164582</v>
      </c>
      <c r="FZ80" s="114">
        <f t="shared" ca="1" si="529"/>
        <v>1.2117028638356253</v>
      </c>
      <c r="GA80" s="114">
        <f t="shared" ca="1" si="529"/>
        <v>1.248103982192255</v>
      </c>
      <c r="GB80" s="114">
        <f t="shared" ca="1" si="529"/>
        <v>1.2517265924592578</v>
      </c>
      <c r="GC80" s="114">
        <f t="shared" ca="1" si="529"/>
        <v>1.2726772757678737</v>
      </c>
      <c r="GD80" s="114">
        <f t="shared" ca="1" si="529"/>
        <v>1.2676616581630373</v>
      </c>
      <c r="GE80" s="114">
        <f t="shared" ca="1" si="529"/>
        <v>1.2519843151176766</v>
      </c>
      <c r="GF80" s="114">
        <f t="shared" ca="1" si="529"/>
        <v>1.2475514007213058</v>
      </c>
      <c r="GG80" s="114">
        <f t="shared" ca="1" si="529"/>
        <v>1.2489317844839301</v>
      </c>
      <c r="GH80" s="114">
        <f t="shared" ca="1" si="529"/>
        <v>1.2242273756474358</v>
      </c>
      <c r="GI80" s="114">
        <f t="shared" ca="1" si="529"/>
        <v>1.1978789006737613</v>
      </c>
      <c r="GJ80" s="114">
        <f t="shared" ca="1" si="529"/>
        <v>1.1588446896434736</v>
      </c>
      <c r="GK80" s="114">
        <f t="shared" ca="1" si="529"/>
        <v>1.1851648195468416</v>
      </c>
      <c r="GL80" s="114">
        <f t="shared" ca="1" si="529"/>
        <v>1.1701277201098002</v>
      </c>
      <c r="GM80" s="114">
        <f t="shared" ca="1" si="529"/>
        <v>1.2354615970732534</v>
      </c>
      <c r="GN80" s="114">
        <f t="shared" ca="1" si="529"/>
        <v>1.222579865635983</v>
      </c>
      <c r="GO80" s="114">
        <f t="shared" ca="1" si="529"/>
        <v>1.205849449057115</v>
      </c>
      <c r="GP80" s="114">
        <f t="shared" ca="1" si="529"/>
        <v>1.2107226384751231</v>
      </c>
      <c r="GQ80" s="114">
        <f t="shared" ref="GQ80:GX80" ca="1" si="530">MCmean+EXP(-meanRev*1/12)*(GP80-MCmean+MCvol*SQRT((EXP(2*meanRev*1/12)-1)/(2*meanRev))*NORMSINV((RAND())))</f>
        <v>1.1935637923823816</v>
      </c>
      <c r="GR80" s="114">
        <f t="shared" ca="1" si="530"/>
        <v>1.2029565235257185</v>
      </c>
      <c r="GS80" s="114">
        <f t="shared" ca="1" si="530"/>
        <v>1.2307273688108042</v>
      </c>
      <c r="GT80" s="114">
        <f t="shared" ca="1" si="530"/>
        <v>1.2833078797360113</v>
      </c>
      <c r="GU80" s="114">
        <f t="shared" ca="1" si="530"/>
        <v>1.341342060488063</v>
      </c>
      <c r="GV80" s="114">
        <f t="shared" ca="1" si="530"/>
        <v>1.3669234096821992</v>
      </c>
      <c r="GW80" s="114">
        <f t="shared" ca="1" si="530"/>
        <v>1.3241064760028811</v>
      </c>
      <c r="GX80" s="114">
        <f t="shared" ca="1" si="530"/>
        <v>1.296197743882864</v>
      </c>
    </row>
    <row r="81" spans="5:206">
      <c r="E81" s="72">
        <v>76</v>
      </c>
      <c r="F81" s="73">
        <f t="shared" si="481"/>
        <v>1</v>
      </c>
      <c r="G81" s="114">
        <f t="shared" ref="G81:AL81" ca="1" si="531">MCmean+EXP(-meanRev*1/12)*(F81-MCmean+MCvol*SQRT((EXP(2*meanRev*1/12)-1)/(2*meanRev))*NORMSINV((RAND())))</f>
        <v>1.0273969104983494</v>
      </c>
      <c r="H81" s="114">
        <f t="shared" ca="1" si="531"/>
        <v>1.0452560108523479</v>
      </c>
      <c r="I81" s="114">
        <f t="shared" ca="1" si="531"/>
        <v>1.0399553343183756</v>
      </c>
      <c r="J81" s="114">
        <f t="shared" ca="1" si="531"/>
        <v>1.0148846278108459</v>
      </c>
      <c r="K81" s="114">
        <f t="shared" ca="1" si="531"/>
        <v>1.0271102910550347</v>
      </c>
      <c r="L81" s="114">
        <f t="shared" ca="1" si="531"/>
        <v>1.0135471241068701</v>
      </c>
      <c r="M81" s="114">
        <f t="shared" ca="1" si="531"/>
        <v>1.0053286602737359</v>
      </c>
      <c r="N81" s="114">
        <f t="shared" ca="1" si="531"/>
        <v>0.97530406366857758</v>
      </c>
      <c r="O81" s="114">
        <f t="shared" ca="1" si="531"/>
        <v>0.9732741922155741</v>
      </c>
      <c r="P81" s="114">
        <f t="shared" ca="1" si="531"/>
        <v>0.94489053713513904</v>
      </c>
      <c r="Q81" s="114">
        <f t="shared" ca="1" si="531"/>
        <v>0.95843927500014647</v>
      </c>
      <c r="R81" s="114">
        <f t="shared" ca="1" si="531"/>
        <v>0.9676950801685652</v>
      </c>
      <c r="S81" s="114">
        <f t="shared" ca="1" si="531"/>
        <v>0.90563324494184516</v>
      </c>
      <c r="T81" s="114">
        <f t="shared" ca="1" si="531"/>
        <v>0.95911045288247154</v>
      </c>
      <c r="U81" s="114">
        <f t="shared" ca="1" si="531"/>
        <v>0.91986687591795491</v>
      </c>
      <c r="V81" s="114">
        <f t="shared" ca="1" si="531"/>
        <v>0.8753288033976937</v>
      </c>
      <c r="W81" s="114">
        <f t="shared" ca="1" si="531"/>
        <v>0.88971553262848446</v>
      </c>
      <c r="X81" s="114">
        <f t="shared" ca="1" si="531"/>
        <v>0.87585760002976265</v>
      </c>
      <c r="Y81" s="114">
        <f t="shared" ca="1" si="531"/>
        <v>0.85104877993606853</v>
      </c>
      <c r="Z81" s="114">
        <f t="shared" ca="1" si="531"/>
        <v>0.84588406006572747</v>
      </c>
      <c r="AA81" s="114">
        <f t="shared" ca="1" si="531"/>
        <v>0.86272112331950346</v>
      </c>
      <c r="AB81" s="114">
        <f t="shared" ca="1" si="531"/>
        <v>0.87370836638929572</v>
      </c>
      <c r="AC81" s="114">
        <f t="shared" ca="1" si="531"/>
        <v>0.89992894772978549</v>
      </c>
      <c r="AD81" s="114">
        <f t="shared" ca="1" si="531"/>
        <v>0.82613838079024826</v>
      </c>
      <c r="AE81" s="114">
        <f t="shared" ca="1" si="531"/>
        <v>0.85477964453779631</v>
      </c>
      <c r="AF81" s="114">
        <f t="shared" ca="1" si="531"/>
        <v>0.84555313064478277</v>
      </c>
      <c r="AG81" s="114">
        <f t="shared" ca="1" si="531"/>
        <v>0.83254959250102989</v>
      </c>
      <c r="AH81" s="114">
        <f t="shared" ca="1" si="531"/>
        <v>0.84804279091630486</v>
      </c>
      <c r="AI81" s="114">
        <f t="shared" ca="1" si="531"/>
        <v>0.85029794542817083</v>
      </c>
      <c r="AJ81" s="114">
        <f t="shared" ca="1" si="531"/>
        <v>0.84837767110509543</v>
      </c>
      <c r="AK81" s="114">
        <f t="shared" ca="1" si="531"/>
        <v>0.82851448665393179</v>
      </c>
      <c r="AL81" s="114">
        <f t="shared" ca="1" si="531"/>
        <v>0.81228899381962372</v>
      </c>
      <c r="AM81" s="114">
        <f t="shared" ref="AM81:BR81" ca="1" si="532">MCmean+EXP(-meanRev*1/12)*(AL81-MCmean+MCvol*SQRT((EXP(2*meanRev*1/12)-1)/(2*meanRev))*NORMSINV((RAND())))</f>
        <v>0.76969789368998121</v>
      </c>
      <c r="AN81" s="114">
        <f t="shared" ca="1" si="532"/>
        <v>0.81163091650165742</v>
      </c>
      <c r="AO81" s="114">
        <f t="shared" ca="1" si="532"/>
        <v>0.83373729369746896</v>
      </c>
      <c r="AP81" s="114">
        <f t="shared" ca="1" si="532"/>
        <v>0.86525219270669096</v>
      </c>
      <c r="AQ81" s="114">
        <f t="shared" ca="1" si="532"/>
        <v>0.81295332502010242</v>
      </c>
      <c r="AR81" s="114">
        <f t="shared" ca="1" si="532"/>
        <v>0.7553844576955856</v>
      </c>
      <c r="AS81" s="114">
        <f t="shared" ca="1" si="532"/>
        <v>0.72633302263372901</v>
      </c>
      <c r="AT81" s="114">
        <f t="shared" ca="1" si="532"/>
        <v>0.68885523524796133</v>
      </c>
      <c r="AU81" s="114">
        <f t="shared" ca="1" si="532"/>
        <v>0.72587238276172816</v>
      </c>
      <c r="AV81" s="114">
        <f t="shared" ca="1" si="532"/>
        <v>0.75474343700171032</v>
      </c>
      <c r="AW81" s="114">
        <f t="shared" ca="1" si="532"/>
        <v>0.7898184301754505</v>
      </c>
      <c r="AX81" s="114">
        <f t="shared" ca="1" si="532"/>
        <v>0.78795637930935913</v>
      </c>
      <c r="AY81" s="114">
        <f t="shared" ca="1" si="532"/>
        <v>0.80739136689294722</v>
      </c>
      <c r="AZ81" s="114">
        <f t="shared" ca="1" si="532"/>
        <v>0.80306671667071239</v>
      </c>
      <c r="BA81" s="114">
        <f t="shared" ca="1" si="532"/>
        <v>0.81508562218382352</v>
      </c>
      <c r="BB81" s="114">
        <f t="shared" ca="1" si="532"/>
        <v>0.79347391161699976</v>
      </c>
      <c r="BC81" s="114">
        <f t="shared" ca="1" si="532"/>
        <v>0.78814027563406841</v>
      </c>
      <c r="BD81" s="114">
        <f t="shared" ca="1" si="532"/>
        <v>0.82891844298937212</v>
      </c>
      <c r="BE81" s="114">
        <f t="shared" ca="1" si="532"/>
        <v>0.77995299537684293</v>
      </c>
      <c r="BF81" s="114">
        <f t="shared" ca="1" si="532"/>
        <v>0.82446014644780796</v>
      </c>
      <c r="BG81" s="114">
        <f t="shared" ca="1" si="532"/>
        <v>0.78104966260416619</v>
      </c>
      <c r="BH81" s="114">
        <f t="shared" ca="1" si="532"/>
        <v>0.73377079795560207</v>
      </c>
      <c r="BI81" s="114">
        <f t="shared" ca="1" si="532"/>
        <v>0.76854458683341165</v>
      </c>
      <c r="BJ81" s="114">
        <f t="shared" ca="1" si="532"/>
        <v>0.75642369383783992</v>
      </c>
      <c r="BK81" s="114">
        <f t="shared" ca="1" si="532"/>
        <v>0.73322640061775379</v>
      </c>
      <c r="BL81" s="114">
        <f t="shared" ca="1" si="532"/>
        <v>0.75628556664215174</v>
      </c>
      <c r="BM81" s="114">
        <f t="shared" ca="1" si="532"/>
        <v>0.75498290004521884</v>
      </c>
      <c r="BN81" s="114">
        <f t="shared" ca="1" si="532"/>
        <v>0.80257113721121487</v>
      </c>
      <c r="BO81" s="114">
        <f t="shared" ca="1" si="532"/>
        <v>0.74437945887926249</v>
      </c>
      <c r="BP81" s="114">
        <f t="shared" ca="1" si="532"/>
        <v>0.80433462743533835</v>
      </c>
      <c r="BQ81" s="114">
        <f t="shared" ca="1" si="532"/>
        <v>0.77412465654189788</v>
      </c>
      <c r="BR81" s="114">
        <f t="shared" ca="1" si="532"/>
        <v>0.77267361997349737</v>
      </c>
      <c r="BS81" s="114">
        <f t="shared" ref="BS81:CX81" ca="1" si="533">MCmean+EXP(-meanRev*1/12)*(BR81-MCmean+MCvol*SQRT((EXP(2*meanRev*1/12)-1)/(2*meanRev))*NORMSINV((RAND())))</f>
        <v>0.80055872363657909</v>
      </c>
      <c r="BT81" s="114">
        <f t="shared" ca="1" si="533"/>
        <v>0.79141452857847017</v>
      </c>
      <c r="BU81" s="114">
        <f t="shared" ca="1" si="533"/>
        <v>0.76229235397413531</v>
      </c>
      <c r="BV81" s="114">
        <f t="shared" ca="1" si="533"/>
        <v>0.75988770609277645</v>
      </c>
      <c r="BW81" s="114">
        <f t="shared" ca="1" si="533"/>
        <v>0.76453991425321643</v>
      </c>
      <c r="BX81" s="114">
        <f t="shared" ca="1" si="533"/>
        <v>0.78183007003030425</v>
      </c>
      <c r="BY81" s="114">
        <f t="shared" ca="1" si="533"/>
        <v>0.76809162285429677</v>
      </c>
      <c r="BZ81" s="114">
        <f t="shared" ca="1" si="533"/>
        <v>0.73282025922781369</v>
      </c>
      <c r="CA81" s="114">
        <f t="shared" ca="1" si="533"/>
        <v>0.70402021357145061</v>
      </c>
      <c r="CB81" s="114">
        <f t="shared" ca="1" si="533"/>
        <v>0.73141635574224995</v>
      </c>
      <c r="CC81" s="114">
        <f t="shared" ca="1" si="533"/>
        <v>0.70505244027134384</v>
      </c>
      <c r="CD81" s="114">
        <f t="shared" ca="1" si="533"/>
        <v>0.72315958287895432</v>
      </c>
      <c r="CE81" s="114">
        <f t="shared" ca="1" si="533"/>
        <v>0.6824470839520671</v>
      </c>
      <c r="CF81" s="114">
        <f t="shared" ca="1" si="533"/>
        <v>0.66876230815047855</v>
      </c>
      <c r="CG81" s="114">
        <f t="shared" ca="1" si="533"/>
        <v>0.68544008661306743</v>
      </c>
      <c r="CH81" s="114">
        <f t="shared" ca="1" si="533"/>
        <v>0.73149819589490783</v>
      </c>
      <c r="CI81" s="114">
        <f t="shared" ca="1" si="533"/>
        <v>0.70307065380135014</v>
      </c>
      <c r="CJ81" s="114">
        <f t="shared" ca="1" si="533"/>
        <v>0.7368077293767632</v>
      </c>
      <c r="CK81" s="114">
        <f t="shared" ca="1" si="533"/>
        <v>0.75380471892571932</v>
      </c>
      <c r="CL81" s="114">
        <f t="shared" ca="1" si="533"/>
        <v>0.73719057137346589</v>
      </c>
      <c r="CM81" s="114">
        <f t="shared" ca="1" si="533"/>
        <v>0.73197937540072333</v>
      </c>
      <c r="CN81" s="114">
        <f t="shared" ca="1" si="533"/>
        <v>0.72033877239324151</v>
      </c>
      <c r="CO81" s="114">
        <f t="shared" ca="1" si="533"/>
        <v>0.71244477590288047</v>
      </c>
      <c r="CP81" s="114">
        <f t="shared" ca="1" si="533"/>
        <v>0.77262687553308473</v>
      </c>
      <c r="CQ81" s="114">
        <f t="shared" ca="1" si="533"/>
        <v>0.77841525745766149</v>
      </c>
      <c r="CR81" s="114">
        <f t="shared" ca="1" si="533"/>
        <v>0.73727532160210152</v>
      </c>
      <c r="CS81" s="114">
        <f t="shared" ca="1" si="533"/>
        <v>0.70674065393993946</v>
      </c>
      <c r="CT81" s="114">
        <f t="shared" ca="1" si="533"/>
        <v>0.67823155612797081</v>
      </c>
      <c r="CU81" s="114">
        <f t="shared" ca="1" si="533"/>
        <v>0.72134704658861504</v>
      </c>
      <c r="CV81" s="114">
        <f t="shared" ca="1" si="533"/>
        <v>0.70926855653659526</v>
      </c>
      <c r="CW81" s="114">
        <f t="shared" ca="1" si="533"/>
        <v>0.68556651193669804</v>
      </c>
      <c r="CX81" s="114">
        <f t="shared" ca="1" si="533"/>
        <v>0.66660142060726724</v>
      </c>
      <c r="CY81" s="114">
        <f t="shared" ref="CY81:ED81" ca="1" si="534">MCmean+EXP(-meanRev*1/12)*(CX81-MCmean+MCvol*SQRT((EXP(2*meanRev*1/12)-1)/(2*meanRev))*NORMSINV((RAND())))</f>
        <v>0.68017684692037816</v>
      </c>
      <c r="CZ81" s="114">
        <f t="shared" ca="1" si="534"/>
        <v>0.65413717530663751</v>
      </c>
      <c r="DA81" s="114">
        <f t="shared" ca="1" si="534"/>
        <v>0.6269717071173353</v>
      </c>
      <c r="DB81" s="114">
        <f t="shared" ca="1" si="534"/>
        <v>0.67991979787728818</v>
      </c>
      <c r="DC81" s="114">
        <f t="shared" ca="1" si="534"/>
        <v>0.69476813915506397</v>
      </c>
      <c r="DD81" s="114">
        <f t="shared" ca="1" si="534"/>
        <v>0.69385366268061399</v>
      </c>
      <c r="DE81" s="114">
        <f t="shared" ca="1" si="534"/>
        <v>0.67503265158986347</v>
      </c>
      <c r="DF81" s="114">
        <f t="shared" ca="1" si="534"/>
        <v>0.66809823836113191</v>
      </c>
      <c r="DG81" s="114">
        <f t="shared" ca="1" si="534"/>
        <v>0.67375849598393889</v>
      </c>
      <c r="DH81" s="114">
        <f t="shared" ca="1" si="534"/>
        <v>0.67200753642951661</v>
      </c>
      <c r="DI81" s="114">
        <f t="shared" ca="1" si="534"/>
        <v>0.68553821216716959</v>
      </c>
      <c r="DJ81" s="114">
        <f t="shared" ca="1" si="534"/>
        <v>0.69425729808084458</v>
      </c>
      <c r="DK81" s="114">
        <f t="shared" ca="1" si="534"/>
        <v>0.67701925966627274</v>
      </c>
      <c r="DL81" s="114">
        <f t="shared" ca="1" si="534"/>
        <v>0.75759445733772168</v>
      </c>
      <c r="DM81" s="114">
        <f t="shared" ca="1" si="534"/>
        <v>0.7527336124828935</v>
      </c>
      <c r="DN81" s="114">
        <f t="shared" ca="1" si="534"/>
        <v>0.76203763399264934</v>
      </c>
      <c r="DO81" s="114">
        <f t="shared" ca="1" si="534"/>
        <v>0.80013398533330959</v>
      </c>
      <c r="DP81" s="114">
        <f t="shared" ca="1" si="534"/>
        <v>0.8177372109516855</v>
      </c>
      <c r="DQ81" s="114">
        <f t="shared" ca="1" si="534"/>
        <v>0.85659413517546734</v>
      </c>
      <c r="DR81" s="114">
        <f t="shared" ca="1" si="534"/>
        <v>0.81375422926903151</v>
      </c>
      <c r="DS81" s="114">
        <f t="shared" ca="1" si="534"/>
        <v>0.79399491391645671</v>
      </c>
      <c r="DT81" s="114">
        <f t="shared" ca="1" si="534"/>
        <v>0.80406045252718605</v>
      </c>
      <c r="DU81" s="114">
        <f t="shared" ca="1" si="534"/>
        <v>0.8122619235049493</v>
      </c>
      <c r="DV81" s="114">
        <f t="shared" ca="1" si="534"/>
        <v>0.85213436388299424</v>
      </c>
      <c r="DW81" s="114">
        <f t="shared" ca="1" si="534"/>
        <v>0.86461315890117607</v>
      </c>
      <c r="DX81" s="114">
        <f t="shared" ca="1" si="534"/>
        <v>0.77837062931820811</v>
      </c>
      <c r="DY81" s="114">
        <f t="shared" ca="1" si="534"/>
        <v>0.7714597420611411</v>
      </c>
      <c r="DZ81" s="114">
        <f t="shared" ca="1" si="534"/>
        <v>0.78920622496900428</v>
      </c>
      <c r="EA81" s="114">
        <f t="shared" ca="1" si="534"/>
        <v>0.77480699751026916</v>
      </c>
      <c r="EB81" s="114">
        <f t="shared" ca="1" si="534"/>
        <v>0.81906674390239753</v>
      </c>
      <c r="EC81" s="114">
        <f t="shared" ca="1" si="534"/>
        <v>0.83885183231330573</v>
      </c>
      <c r="ED81" s="114">
        <f t="shared" ca="1" si="534"/>
        <v>0.84402174431407506</v>
      </c>
      <c r="EE81" s="114">
        <f t="shared" ref="EE81:FJ81" ca="1" si="535">MCmean+EXP(-meanRev*1/12)*(ED81-MCmean+MCvol*SQRT((EXP(2*meanRev*1/12)-1)/(2*meanRev))*NORMSINV((RAND())))</f>
        <v>0.87402780267711422</v>
      </c>
      <c r="EF81" s="114">
        <f t="shared" ca="1" si="535"/>
        <v>0.88612218618855387</v>
      </c>
      <c r="EG81" s="114">
        <f t="shared" ca="1" si="535"/>
        <v>0.93706659863213226</v>
      </c>
      <c r="EH81" s="114">
        <f t="shared" ca="1" si="535"/>
        <v>0.9296784149590297</v>
      </c>
      <c r="EI81" s="114">
        <f t="shared" ca="1" si="535"/>
        <v>0.92263506073488089</v>
      </c>
      <c r="EJ81" s="114">
        <f t="shared" ca="1" si="535"/>
        <v>0.95157738821353921</v>
      </c>
      <c r="EK81" s="114">
        <f t="shared" ca="1" si="535"/>
        <v>0.95299594659459019</v>
      </c>
      <c r="EL81" s="114">
        <f t="shared" ca="1" si="535"/>
        <v>0.92354642857102609</v>
      </c>
      <c r="EM81" s="114">
        <f t="shared" ca="1" si="535"/>
        <v>0.93406444803889133</v>
      </c>
      <c r="EN81" s="114">
        <f t="shared" ca="1" si="535"/>
        <v>0.94137285774714807</v>
      </c>
      <c r="EO81" s="114">
        <f t="shared" ca="1" si="535"/>
        <v>0.91884038183164196</v>
      </c>
      <c r="EP81" s="114">
        <f t="shared" ca="1" si="535"/>
        <v>0.95999541963021495</v>
      </c>
      <c r="EQ81" s="114">
        <f t="shared" ca="1" si="535"/>
        <v>0.96842929689931934</v>
      </c>
      <c r="ER81" s="114">
        <f t="shared" ca="1" si="535"/>
        <v>0.96791136225123608</v>
      </c>
      <c r="ES81" s="114">
        <f t="shared" ca="1" si="535"/>
        <v>0.95691320585147288</v>
      </c>
      <c r="ET81" s="114">
        <f t="shared" ca="1" si="535"/>
        <v>1.0190285462466764</v>
      </c>
      <c r="EU81" s="114">
        <f t="shared" ca="1" si="535"/>
        <v>0.99909713939975364</v>
      </c>
      <c r="EV81" s="114">
        <f t="shared" ca="1" si="535"/>
        <v>1.0005397444163773</v>
      </c>
      <c r="EW81" s="114">
        <f t="shared" ca="1" si="535"/>
        <v>1.0326810155377675</v>
      </c>
      <c r="EX81" s="114">
        <f t="shared" ca="1" si="535"/>
        <v>1.0434917061140898</v>
      </c>
      <c r="EY81" s="114">
        <f t="shared" ca="1" si="535"/>
        <v>1.0853165438458627</v>
      </c>
      <c r="EZ81" s="114">
        <f t="shared" ca="1" si="535"/>
        <v>1.0413145641981862</v>
      </c>
      <c r="FA81" s="114">
        <f t="shared" ca="1" si="535"/>
        <v>1.0044495172228574</v>
      </c>
      <c r="FB81" s="114">
        <f t="shared" ca="1" si="535"/>
        <v>1.0235108132329511</v>
      </c>
      <c r="FC81" s="114">
        <f t="shared" ca="1" si="535"/>
        <v>1.0020406029145161</v>
      </c>
      <c r="FD81" s="114">
        <f t="shared" ca="1" si="535"/>
        <v>1.011712189303245</v>
      </c>
      <c r="FE81" s="114">
        <f t="shared" ca="1" si="535"/>
        <v>1.067831820659803</v>
      </c>
      <c r="FF81" s="114">
        <f t="shared" ca="1" si="535"/>
        <v>1.0670271097757738</v>
      </c>
      <c r="FG81" s="114">
        <f t="shared" ca="1" si="535"/>
        <v>1.0568019401420758</v>
      </c>
      <c r="FH81" s="114">
        <f t="shared" ca="1" si="535"/>
        <v>1.0092093603576442</v>
      </c>
      <c r="FI81" s="114">
        <f t="shared" ca="1" si="535"/>
        <v>0.9742484130435124</v>
      </c>
      <c r="FJ81" s="114">
        <f t="shared" ca="1" si="535"/>
        <v>0.9788210756240926</v>
      </c>
      <c r="FK81" s="114">
        <f t="shared" ref="FK81:GP81" ca="1" si="536">MCmean+EXP(-meanRev*1/12)*(FJ81-MCmean+MCvol*SQRT((EXP(2*meanRev*1/12)-1)/(2*meanRev))*NORMSINV((RAND())))</f>
        <v>0.98593593176487315</v>
      </c>
      <c r="FL81" s="114">
        <f t="shared" ca="1" si="536"/>
        <v>0.96649618038168872</v>
      </c>
      <c r="FM81" s="114">
        <f t="shared" ca="1" si="536"/>
        <v>0.96035325956209938</v>
      </c>
      <c r="FN81" s="114">
        <f t="shared" ca="1" si="536"/>
        <v>0.95083325299777066</v>
      </c>
      <c r="FO81" s="114">
        <f t="shared" ca="1" si="536"/>
        <v>0.94831540025246985</v>
      </c>
      <c r="FP81" s="114">
        <f t="shared" ca="1" si="536"/>
        <v>0.88602093980351326</v>
      </c>
      <c r="FQ81" s="114">
        <f t="shared" ca="1" si="536"/>
        <v>0.89486271901685255</v>
      </c>
      <c r="FR81" s="114">
        <f t="shared" ca="1" si="536"/>
        <v>0.95253218071754897</v>
      </c>
      <c r="FS81" s="114">
        <f t="shared" ca="1" si="536"/>
        <v>0.98215107520125755</v>
      </c>
      <c r="FT81" s="114">
        <f t="shared" ca="1" si="536"/>
        <v>1.0121325882102377</v>
      </c>
      <c r="FU81" s="114">
        <f t="shared" ca="1" si="536"/>
        <v>1.0856114873452216</v>
      </c>
      <c r="FV81" s="114">
        <f t="shared" ca="1" si="536"/>
        <v>1.0639521372733853</v>
      </c>
      <c r="FW81" s="114">
        <f t="shared" ca="1" si="536"/>
        <v>1.1119096749511794</v>
      </c>
      <c r="FX81" s="114">
        <f t="shared" ca="1" si="536"/>
        <v>1.0875591066100088</v>
      </c>
      <c r="FY81" s="114">
        <f t="shared" ca="1" si="536"/>
        <v>1.0673651968051951</v>
      </c>
      <c r="FZ81" s="114">
        <f t="shared" ca="1" si="536"/>
        <v>1.0603955681762218</v>
      </c>
      <c r="GA81" s="114">
        <f t="shared" ca="1" si="536"/>
        <v>1.0247001243233065</v>
      </c>
      <c r="GB81" s="114">
        <f t="shared" ca="1" si="536"/>
        <v>1.0609174987791854</v>
      </c>
      <c r="GC81" s="114">
        <f t="shared" ca="1" si="536"/>
        <v>1.061507680295225</v>
      </c>
      <c r="GD81" s="114">
        <f t="shared" ca="1" si="536"/>
        <v>1.0347778257149687</v>
      </c>
      <c r="GE81" s="114">
        <f t="shared" ca="1" si="536"/>
        <v>1.0819645926730936</v>
      </c>
      <c r="GF81" s="114">
        <f t="shared" ca="1" si="536"/>
        <v>1.1019115008738376</v>
      </c>
      <c r="GG81" s="114">
        <f t="shared" ca="1" si="536"/>
        <v>1.1130841531215716</v>
      </c>
      <c r="GH81" s="114">
        <f t="shared" ca="1" si="536"/>
        <v>1.1365866117624364</v>
      </c>
      <c r="GI81" s="114">
        <f t="shared" ca="1" si="536"/>
        <v>1.1215052815619513</v>
      </c>
      <c r="GJ81" s="114">
        <f t="shared" ca="1" si="536"/>
        <v>1.1082260811512739</v>
      </c>
      <c r="GK81" s="114">
        <f t="shared" ca="1" si="536"/>
        <v>1.1341846698064431</v>
      </c>
      <c r="GL81" s="114">
        <f t="shared" ca="1" si="536"/>
        <v>1.1318697117174719</v>
      </c>
      <c r="GM81" s="114">
        <f t="shared" ca="1" si="536"/>
        <v>1.1043955721631611</v>
      </c>
      <c r="GN81" s="114">
        <f t="shared" ca="1" si="536"/>
        <v>1.1175509932773011</v>
      </c>
      <c r="GO81" s="114">
        <f t="shared" ca="1" si="536"/>
        <v>1.11626870072588</v>
      </c>
      <c r="GP81" s="114">
        <f t="shared" ca="1" si="536"/>
        <v>1.1587495227086322</v>
      </c>
      <c r="GQ81" s="114">
        <f t="shared" ref="GQ81:GX81" ca="1" si="537">MCmean+EXP(-meanRev*1/12)*(GP81-MCmean+MCvol*SQRT((EXP(2*meanRev*1/12)-1)/(2*meanRev))*NORMSINV((RAND())))</f>
        <v>1.1531935436633094</v>
      </c>
      <c r="GR81" s="114">
        <f t="shared" ca="1" si="537"/>
        <v>1.1236026825475238</v>
      </c>
      <c r="GS81" s="114">
        <f t="shared" ca="1" si="537"/>
        <v>1.1412112633489686</v>
      </c>
      <c r="GT81" s="114">
        <f t="shared" ca="1" si="537"/>
        <v>1.1166340753908264</v>
      </c>
      <c r="GU81" s="114">
        <f t="shared" ca="1" si="537"/>
        <v>1.1437866890926662</v>
      </c>
      <c r="GV81" s="114">
        <f t="shared" ca="1" si="537"/>
        <v>1.0872775811397084</v>
      </c>
      <c r="GW81" s="114">
        <f t="shared" ca="1" si="537"/>
        <v>1.0469218260003168</v>
      </c>
      <c r="GX81" s="114">
        <f t="shared" ca="1" si="537"/>
        <v>1.040612385748958</v>
      </c>
    </row>
    <row r="82" spans="5:206">
      <c r="E82" s="72">
        <v>77</v>
      </c>
      <c r="F82" s="73">
        <f t="shared" si="481"/>
        <v>1</v>
      </c>
      <c r="G82" s="114">
        <f t="shared" ref="G82:AL82" ca="1" si="538">MCmean+EXP(-meanRev*1/12)*(F82-MCmean+MCvol*SQRT((EXP(2*meanRev*1/12)-1)/(2*meanRev))*NORMSINV((RAND())))</f>
        <v>0.99530195087611328</v>
      </c>
      <c r="H82" s="114">
        <f t="shared" ca="1" si="538"/>
        <v>0.96026085881870782</v>
      </c>
      <c r="I82" s="114">
        <f t="shared" ca="1" si="538"/>
        <v>0.87676866950237198</v>
      </c>
      <c r="J82" s="114">
        <f t="shared" ca="1" si="538"/>
        <v>0.86325182244233956</v>
      </c>
      <c r="K82" s="114">
        <f t="shared" ca="1" si="538"/>
        <v>0.77608886177194936</v>
      </c>
      <c r="L82" s="114">
        <f t="shared" ca="1" si="538"/>
        <v>0.78294546652180352</v>
      </c>
      <c r="M82" s="114">
        <f t="shared" ca="1" si="538"/>
        <v>0.78403979041354976</v>
      </c>
      <c r="N82" s="114">
        <f t="shared" ca="1" si="538"/>
        <v>0.76973083523771968</v>
      </c>
      <c r="O82" s="114">
        <f t="shared" ca="1" si="538"/>
        <v>0.74954534728196709</v>
      </c>
      <c r="P82" s="114">
        <f t="shared" ca="1" si="538"/>
        <v>0.73434696633460739</v>
      </c>
      <c r="Q82" s="114">
        <f t="shared" ca="1" si="538"/>
        <v>0.74954658451187539</v>
      </c>
      <c r="R82" s="114">
        <f t="shared" ca="1" si="538"/>
        <v>0.79133462571401547</v>
      </c>
      <c r="S82" s="114">
        <f t="shared" ca="1" si="538"/>
        <v>0.80227565531618417</v>
      </c>
      <c r="T82" s="114">
        <f t="shared" ca="1" si="538"/>
        <v>0.74927936627909431</v>
      </c>
      <c r="U82" s="114">
        <f t="shared" ca="1" si="538"/>
        <v>0.73190903708437371</v>
      </c>
      <c r="V82" s="114">
        <f t="shared" ca="1" si="538"/>
        <v>0.7599333642594106</v>
      </c>
      <c r="W82" s="114">
        <f t="shared" ca="1" si="538"/>
        <v>0.79604645823887354</v>
      </c>
      <c r="X82" s="114">
        <f t="shared" ca="1" si="538"/>
        <v>0.83775238773281535</v>
      </c>
      <c r="Y82" s="114">
        <f t="shared" ca="1" si="538"/>
        <v>0.82319439508210968</v>
      </c>
      <c r="Z82" s="114">
        <f t="shared" ca="1" si="538"/>
        <v>0.81738905474871559</v>
      </c>
      <c r="AA82" s="114">
        <f t="shared" ca="1" si="538"/>
        <v>0.83906793432768279</v>
      </c>
      <c r="AB82" s="114">
        <f t="shared" ca="1" si="538"/>
        <v>0.84946379215049206</v>
      </c>
      <c r="AC82" s="114">
        <f t="shared" ca="1" si="538"/>
        <v>0.86554299871586182</v>
      </c>
      <c r="AD82" s="114">
        <f t="shared" ca="1" si="538"/>
        <v>0.88788037389744645</v>
      </c>
      <c r="AE82" s="114">
        <f t="shared" ca="1" si="538"/>
        <v>0.86865859323012018</v>
      </c>
      <c r="AF82" s="114">
        <f t="shared" ca="1" si="538"/>
        <v>0.8766031861180098</v>
      </c>
      <c r="AG82" s="114">
        <f t="shared" ca="1" si="538"/>
        <v>0.87837621899567897</v>
      </c>
      <c r="AH82" s="114">
        <f t="shared" ca="1" si="538"/>
        <v>0.83832990535227336</v>
      </c>
      <c r="AI82" s="114">
        <f t="shared" ca="1" si="538"/>
        <v>0.87857886202503299</v>
      </c>
      <c r="AJ82" s="114">
        <f t="shared" ca="1" si="538"/>
        <v>0.85625062088644488</v>
      </c>
      <c r="AK82" s="114">
        <f t="shared" ca="1" si="538"/>
        <v>0.8550328995615466</v>
      </c>
      <c r="AL82" s="114">
        <f t="shared" ca="1" si="538"/>
        <v>0.83832350088552887</v>
      </c>
      <c r="AM82" s="114">
        <f t="shared" ref="AM82:BR82" ca="1" si="539">MCmean+EXP(-meanRev*1/12)*(AL82-MCmean+MCvol*SQRT((EXP(2*meanRev*1/12)-1)/(2*meanRev))*NORMSINV((RAND())))</f>
        <v>0.85556552139371655</v>
      </c>
      <c r="AN82" s="114">
        <f t="shared" ca="1" si="539"/>
        <v>0.82654530603753784</v>
      </c>
      <c r="AO82" s="114">
        <f t="shared" ca="1" si="539"/>
        <v>0.79204393970867026</v>
      </c>
      <c r="AP82" s="114">
        <f t="shared" ca="1" si="539"/>
        <v>0.81638757649976712</v>
      </c>
      <c r="AQ82" s="114">
        <f t="shared" ca="1" si="539"/>
        <v>0.83413271936134725</v>
      </c>
      <c r="AR82" s="114">
        <f t="shared" ca="1" si="539"/>
        <v>0.83950534188504466</v>
      </c>
      <c r="AS82" s="114">
        <f t="shared" ca="1" si="539"/>
        <v>0.83950148601169738</v>
      </c>
      <c r="AT82" s="114">
        <f t="shared" ca="1" si="539"/>
        <v>0.83148591105474101</v>
      </c>
      <c r="AU82" s="114">
        <f t="shared" ca="1" si="539"/>
        <v>0.83224794588719075</v>
      </c>
      <c r="AV82" s="114">
        <f t="shared" ca="1" si="539"/>
        <v>0.83897948317660798</v>
      </c>
      <c r="AW82" s="114">
        <f t="shared" ca="1" si="539"/>
        <v>0.82862373786502552</v>
      </c>
      <c r="AX82" s="114">
        <f t="shared" ca="1" si="539"/>
        <v>0.83880785732501439</v>
      </c>
      <c r="AY82" s="114">
        <f t="shared" ca="1" si="539"/>
        <v>0.80950602987106235</v>
      </c>
      <c r="AZ82" s="114">
        <f t="shared" ca="1" si="539"/>
        <v>0.76838515608299052</v>
      </c>
      <c r="BA82" s="114">
        <f t="shared" ca="1" si="539"/>
        <v>0.75220920872793262</v>
      </c>
      <c r="BB82" s="114">
        <f t="shared" ca="1" si="539"/>
        <v>0.71709729258477284</v>
      </c>
      <c r="BC82" s="114">
        <f t="shared" ca="1" si="539"/>
        <v>0.73246554223365967</v>
      </c>
      <c r="BD82" s="114">
        <f t="shared" ca="1" si="539"/>
        <v>0.75274441334953457</v>
      </c>
      <c r="BE82" s="114">
        <f t="shared" ca="1" si="539"/>
        <v>0.76161135425885562</v>
      </c>
      <c r="BF82" s="114">
        <f t="shared" ca="1" si="539"/>
        <v>0.76742753216808957</v>
      </c>
      <c r="BG82" s="114">
        <f t="shared" ca="1" si="539"/>
        <v>0.73406026798458801</v>
      </c>
      <c r="BH82" s="114">
        <f t="shared" ca="1" si="539"/>
        <v>0.74490681538262993</v>
      </c>
      <c r="BI82" s="114">
        <f t="shared" ca="1" si="539"/>
        <v>0.80159463265702557</v>
      </c>
      <c r="BJ82" s="114">
        <f t="shared" ca="1" si="539"/>
        <v>0.84929117110307684</v>
      </c>
      <c r="BK82" s="114">
        <f t="shared" ca="1" si="539"/>
        <v>0.85493626477229712</v>
      </c>
      <c r="BL82" s="114">
        <f t="shared" ca="1" si="539"/>
        <v>0.85224263883645224</v>
      </c>
      <c r="BM82" s="114">
        <f t="shared" ca="1" si="539"/>
        <v>0.90787200239639154</v>
      </c>
      <c r="BN82" s="114">
        <f t="shared" ca="1" si="539"/>
        <v>0.9270091577904962</v>
      </c>
      <c r="BO82" s="114">
        <f t="shared" ca="1" si="539"/>
        <v>0.86548921026431413</v>
      </c>
      <c r="BP82" s="114">
        <f t="shared" ca="1" si="539"/>
        <v>0.86950773746392129</v>
      </c>
      <c r="BQ82" s="114">
        <f t="shared" ca="1" si="539"/>
        <v>0.82607360360547799</v>
      </c>
      <c r="BR82" s="114">
        <f t="shared" ca="1" si="539"/>
        <v>0.84716348762278149</v>
      </c>
      <c r="BS82" s="114">
        <f t="shared" ref="BS82:CX82" ca="1" si="540">MCmean+EXP(-meanRev*1/12)*(BR82-MCmean+MCvol*SQRT((EXP(2*meanRev*1/12)-1)/(2*meanRev))*NORMSINV((RAND())))</f>
        <v>0.8814756895617134</v>
      </c>
      <c r="BT82" s="114">
        <f t="shared" ca="1" si="540"/>
        <v>0.84408751403035986</v>
      </c>
      <c r="BU82" s="114">
        <f t="shared" ca="1" si="540"/>
        <v>0.84870599302581129</v>
      </c>
      <c r="BV82" s="114">
        <f t="shared" ca="1" si="540"/>
        <v>0.82252480313496346</v>
      </c>
      <c r="BW82" s="114">
        <f t="shared" ca="1" si="540"/>
        <v>0.81543279094230448</v>
      </c>
      <c r="BX82" s="114">
        <f t="shared" ca="1" si="540"/>
        <v>0.78960516148970483</v>
      </c>
      <c r="BY82" s="114">
        <f t="shared" ca="1" si="540"/>
        <v>0.76962801350476817</v>
      </c>
      <c r="BZ82" s="114">
        <f t="shared" ca="1" si="540"/>
        <v>0.83691318563896477</v>
      </c>
      <c r="CA82" s="114">
        <f t="shared" ca="1" si="540"/>
        <v>0.87748415292778914</v>
      </c>
      <c r="CB82" s="114">
        <f t="shared" ca="1" si="540"/>
        <v>0.86603224062018791</v>
      </c>
      <c r="CC82" s="114">
        <f t="shared" ca="1" si="540"/>
        <v>0.84483412742994146</v>
      </c>
      <c r="CD82" s="114">
        <f t="shared" ca="1" si="540"/>
        <v>0.85617813744889482</v>
      </c>
      <c r="CE82" s="114">
        <f t="shared" ca="1" si="540"/>
        <v>0.85224963329378078</v>
      </c>
      <c r="CF82" s="114">
        <f t="shared" ca="1" si="540"/>
        <v>0.82149089445605916</v>
      </c>
      <c r="CG82" s="114">
        <f t="shared" ca="1" si="540"/>
        <v>0.78548343384320396</v>
      </c>
      <c r="CH82" s="114">
        <f t="shared" ca="1" si="540"/>
        <v>0.81494292146061731</v>
      </c>
      <c r="CI82" s="114">
        <f t="shared" ca="1" si="540"/>
        <v>0.83203611727266646</v>
      </c>
      <c r="CJ82" s="114">
        <f t="shared" ca="1" si="540"/>
        <v>0.84568758577093117</v>
      </c>
      <c r="CK82" s="114">
        <f t="shared" ca="1" si="540"/>
        <v>0.85733980738233817</v>
      </c>
      <c r="CL82" s="114">
        <f t="shared" ca="1" si="540"/>
        <v>0.7971094939015585</v>
      </c>
      <c r="CM82" s="114">
        <f t="shared" ca="1" si="540"/>
        <v>0.83272925575609391</v>
      </c>
      <c r="CN82" s="114">
        <f t="shared" ca="1" si="540"/>
        <v>0.80704633722128016</v>
      </c>
      <c r="CO82" s="114">
        <f t="shared" ca="1" si="540"/>
        <v>0.81204509925984925</v>
      </c>
      <c r="CP82" s="114">
        <f t="shared" ca="1" si="540"/>
        <v>0.78378271957943757</v>
      </c>
      <c r="CQ82" s="114">
        <f t="shared" ca="1" si="540"/>
        <v>0.79303421902624716</v>
      </c>
      <c r="CR82" s="114">
        <f t="shared" ca="1" si="540"/>
        <v>0.78785468727786634</v>
      </c>
      <c r="CS82" s="114">
        <f t="shared" ca="1" si="540"/>
        <v>0.86172851632682712</v>
      </c>
      <c r="CT82" s="114">
        <f t="shared" ca="1" si="540"/>
        <v>0.85856599466527317</v>
      </c>
      <c r="CU82" s="114">
        <f t="shared" ca="1" si="540"/>
        <v>0.83146501085118685</v>
      </c>
      <c r="CV82" s="114">
        <f t="shared" ca="1" si="540"/>
        <v>0.78333627374655357</v>
      </c>
      <c r="CW82" s="114">
        <f t="shared" ca="1" si="540"/>
        <v>0.80441447909107</v>
      </c>
      <c r="CX82" s="114">
        <f t="shared" ca="1" si="540"/>
        <v>0.79617284796528531</v>
      </c>
      <c r="CY82" s="114">
        <f t="shared" ref="CY82:ED82" ca="1" si="541">MCmean+EXP(-meanRev*1/12)*(CX82-MCmean+MCvol*SQRT((EXP(2*meanRev*1/12)-1)/(2*meanRev))*NORMSINV((RAND())))</f>
        <v>0.79408377241860384</v>
      </c>
      <c r="CZ82" s="114">
        <f t="shared" ca="1" si="541"/>
        <v>0.76424558834176493</v>
      </c>
      <c r="DA82" s="114">
        <f t="shared" ca="1" si="541"/>
        <v>0.79523686968223117</v>
      </c>
      <c r="DB82" s="114">
        <f t="shared" ca="1" si="541"/>
        <v>0.79782317668668268</v>
      </c>
      <c r="DC82" s="114">
        <f t="shared" ca="1" si="541"/>
        <v>0.79469134887587101</v>
      </c>
      <c r="DD82" s="114">
        <f t="shared" ca="1" si="541"/>
        <v>0.80282616053903566</v>
      </c>
      <c r="DE82" s="114">
        <f t="shared" ca="1" si="541"/>
        <v>0.7640116442542435</v>
      </c>
      <c r="DF82" s="114">
        <f t="shared" ca="1" si="541"/>
        <v>0.83120992771135105</v>
      </c>
      <c r="DG82" s="114">
        <f t="shared" ca="1" si="541"/>
        <v>0.8982286473131782</v>
      </c>
      <c r="DH82" s="114">
        <f t="shared" ca="1" si="541"/>
        <v>0.90236226819272614</v>
      </c>
      <c r="DI82" s="114">
        <f t="shared" ca="1" si="541"/>
        <v>0.92281581859536077</v>
      </c>
      <c r="DJ82" s="114">
        <f t="shared" ca="1" si="541"/>
        <v>0.90400380570367433</v>
      </c>
      <c r="DK82" s="114">
        <f t="shared" ca="1" si="541"/>
        <v>0.89240164176961312</v>
      </c>
      <c r="DL82" s="114">
        <f t="shared" ca="1" si="541"/>
        <v>0.88720452645780568</v>
      </c>
      <c r="DM82" s="114">
        <f t="shared" ca="1" si="541"/>
        <v>0.95335427474376144</v>
      </c>
      <c r="DN82" s="114">
        <f t="shared" ca="1" si="541"/>
        <v>0.95986983550908511</v>
      </c>
      <c r="DO82" s="114">
        <f t="shared" ca="1" si="541"/>
        <v>0.96919150934775988</v>
      </c>
      <c r="DP82" s="114">
        <f t="shared" ca="1" si="541"/>
        <v>1.0152264223738741</v>
      </c>
      <c r="DQ82" s="114">
        <f t="shared" ca="1" si="541"/>
        <v>1.022296956641924</v>
      </c>
      <c r="DR82" s="114">
        <f t="shared" ca="1" si="541"/>
        <v>1.0024109647721842</v>
      </c>
      <c r="DS82" s="114">
        <f t="shared" ca="1" si="541"/>
        <v>1.0349804052428699</v>
      </c>
      <c r="DT82" s="114">
        <f t="shared" ca="1" si="541"/>
        <v>1.0204430166937521</v>
      </c>
      <c r="DU82" s="114">
        <f t="shared" ca="1" si="541"/>
        <v>1.0569156101639818</v>
      </c>
      <c r="DV82" s="114">
        <f t="shared" ca="1" si="541"/>
        <v>1.0411080982948289</v>
      </c>
      <c r="DW82" s="114">
        <f t="shared" ca="1" si="541"/>
        <v>1.0132784540237731</v>
      </c>
      <c r="DX82" s="114">
        <f t="shared" ca="1" si="541"/>
        <v>0.98234106188162384</v>
      </c>
      <c r="DY82" s="114">
        <f t="shared" ca="1" si="541"/>
        <v>0.90930373593216873</v>
      </c>
      <c r="DZ82" s="114">
        <f t="shared" ca="1" si="541"/>
        <v>0.89542205194423496</v>
      </c>
      <c r="EA82" s="114">
        <f t="shared" ca="1" si="541"/>
        <v>0.85734799929256422</v>
      </c>
      <c r="EB82" s="114">
        <f t="shared" ca="1" si="541"/>
        <v>0.90291209811449835</v>
      </c>
      <c r="EC82" s="114">
        <f t="shared" ca="1" si="541"/>
        <v>0.88938491430058253</v>
      </c>
      <c r="ED82" s="114">
        <f t="shared" ca="1" si="541"/>
        <v>0.90324674494276025</v>
      </c>
      <c r="EE82" s="114">
        <f t="shared" ref="EE82:FJ82" ca="1" si="542">MCmean+EXP(-meanRev*1/12)*(ED82-MCmean+MCvol*SQRT((EXP(2*meanRev*1/12)-1)/(2*meanRev))*NORMSINV((RAND())))</f>
        <v>0.90112283831434503</v>
      </c>
      <c r="EF82" s="114">
        <f t="shared" ca="1" si="542"/>
        <v>0.89823132737027955</v>
      </c>
      <c r="EG82" s="114">
        <f t="shared" ca="1" si="542"/>
        <v>0.84160263192546991</v>
      </c>
      <c r="EH82" s="114">
        <f t="shared" ca="1" si="542"/>
        <v>0.84388010616837861</v>
      </c>
      <c r="EI82" s="114">
        <f t="shared" ca="1" si="542"/>
        <v>0.85394347496736256</v>
      </c>
      <c r="EJ82" s="114">
        <f t="shared" ca="1" si="542"/>
        <v>0.88121693435770909</v>
      </c>
      <c r="EK82" s="114">
        <f t="shared" ca="1" si="542"/>
        <v>0.89363494394151577</v>
      </c>
      <c r="EL82" s="114">
        <f t="shared" ca="1" si="542"/>
        <v>0.90424056303420686</v>
      </c>
      <c r="EM82" s="114">
        <f t="shared" ca="1" si="542"/>
        <v>0.87791525988269992</v>
      </c>
      <c r="EN82" s="114">
        <f t="shared" ca="1" si="542"/>
        <v>0.90907092508217335</v>
      </c>
      <c r="EO82" s="114">
        <f t="shared" ca="1" si="542"/>
        <v>0.87094425027528055</v>
      </c>
      <c r="EP82" s="114">
        <f t="shared" ca="1" si="542"/>
        <v>0.90417486057034591</v>
      </c>
      <c r="EQ82" s="114">
        <f t="shared" ca="1" si="542"/>
        <v>0.93719745701707857</v>
      </c>
      <c r="ER82" s="114">
        <f t="shared" ca="1" si="542"/>
        <v>0.94790602424032466</v>
      </c>
      <c r="ES82" s="114">
        <f t="shared" ca="1" si="542"/>
        <v>0.97965510736834738</v>
      </c>
      <c r="ET82" s="114">
        <f t="shared" ca="1" si="542"/>
        <v>0.93043041215920119</v>
      </c>
      <c r="EU82" s="114">
        <f t="shared" ca="1" si="542"/>
        <v>0.93226682411265571</v>
      </c>
      <c r="EV82" s="114">
        <f t="shared" ca="1" si="542"/>
        <v>0.92743743533506862</v>
      </c>
      <c r="EW82" s="114">
        <f t="shared" ca="1" si="542"/>
        <v>0.94885866573397404</v>
      </c>
      <c r="EX82" s="114">
        <f t="shared" ca="1" si="542"/>
        <v>0.9400756847566959</v>
      </c>
      <c r="EY82" s="114">
        <f t="shared" ca="1" si="542"/>
        <v>1.0038279667029808</v>
      </c>
      <c r="EZ82" s="114">
        <f t="shared" ca="1" si="542"/>
        <v>1.0346221438685159</v>
      </c>
      <c r="FA82" s="114">
        <f t="shared" ca="1" si="542"/>
        <v>1.0581788841930906</v>
      </c>
      <c r="FB82" s="114">
        <f t="shared" ca="1" si="542"/>
        <v>1.0754291602381532</v>
      </c>
      <c r="FC82" s="114">
        <f t="shared" ca="1" si="542"/>
        <v>1.0929434985741668</v>
      </c>
      <c r="FD82" s="114">
        <f t="shared" ca="1" si="542"/>
        <v>1.1385467039943653</v>
      </c>
      <c r="FE82" s="114">
        <f t="shared" ca="1" si="542"/>
        <v>1.1649239938767035</v>
      </c>
      <c r="FF82" s="114">
        <f t="shared" ca="1" si="542"/>
        <v>1.1557628894775849</v>
      </c>
      <c r="FG82" s="114">
        <f t="shared" ca="1" si="542"/>
        <v>1.1879941814177402</v>
      </c>
      <c r="FH82" s="114">
        <f t="shared" ca="1" si="542"/>
        <v>1.1683937877845172</v>
      </c>
      <c r="FI82" s="114">
        <f t="shared" ca="1" si="542"/>
        <v>1.1823235399117697</v>
      </c>
      <c r="FJ82" s="114">
        <f t="shared" ca="1" si="542"/>
        <v>1.212598136436867</v>
      </c>
      <c r="FK82" s="114">
        <f t="shared" ref="FK82:GP82" ca="1" si="543">MCmean+EXP(-meanRev*1/12)*(FJ82-MCmean+MCvol*SQRT((EXP(2*meanRev*1/12)-1)/(2*meanRev))*NORMSINV((RAND())))</f>
        <v>1.1952349482658686</v>
      </c>
      <c r="FL82" s="114">
        <f t="shared" ca="1" si="543"/>
        <v>1.1813446737322537</v>
      </c>
      <c r="FM82" s="114">
        <f t="shared" ca="1" si="543"/>
        <v>1.2108234401368354</v>
      </c>
      <c r="FN82" s="114">
        <f t="shared" ca="1" si="543"/>
        <v>1.1610241534444177</v>
      </c>
      <c r="FO82" s="114">
        <f t="shared" ca="1" si="543"/>
        <v>1.1683417028275063</v>
      </c>
      <c r="FP82" s="114">
        <f t="shared" ca="1" si="543"/>
        <v>1.1773322729006692</v>
      </c>
      <c r="FQ82" s="114">
        <f t="shared" ca="1" si="543"/>
        <v>1.2349387523709483</v>
      </c>
      <c r="FR82" s="114">
        <f t="shared" ca="1" si="543"/>
        <v>1.2513193577707837</v>
      </c>
      <c r="FS82" s="114">
        <f t="shared" ca="1" si="543"/>
        <v>1.2751804243315008</v>
      </c>
      <c r="FT82" s="114">
        <f t="shared" ca="1" si="543"/>
        <v>1.3147724601626494</v>
      </c>
      <c r="FU82" s="114">
        <f t="shared" ca="1" si="543"/>
        <v>1.323163369059859</v>
      </c>
      <c r="FV82" s="114">
        <f t="shared" ca="1" si="543"/>
        <v>1.3083922816826998</v>
      </c>
      <c r="FW82" s="114">
        <f t="shared" ca="1" si="543"/>
        <v>1.3356794206726113</v>
      </c>
      <c r="FX82" s="114">
        <f t="shared" ca="1" si="543"/>
        <v>1.3515111545630025</v>
      </c>
      <c r="FY82" s="114">
        <f t="shared" ca="1" si="543"/>
        <v>1.3309441985141051</v>
      </c>
      <c r="FZ82" s="114">
        <f t="shared" ca="1" si="543"/>
        <v>1.3094346268167794</v>
      </c>
      <c r="GA82" s="114">
        <f t="shared" ca="1" si="543"/>
        <v>1.3182669893317369</v>
      </c>
      <c r="GB82" s="114">
        <f t="shared" ca="1" si="543"/>
        <v>1.3645630102556421</v>
      </c>
      <c r="GC82" s="114">
        <f t="shared" ca="1" si="543"/>
        <v>1.3780378222319045</v>
      </c>
      <c r="GD82" s="114">
        <f t="shared" ca="1" si="543"/>
        <v>1.358664072424224</v>
      </c>
      <c r="GE82" s="114">
        <f t="shared" ca="1" si="543"/>
        <v>1.3725053076750056</v>
      </c>
      <c r="GF82" s="114">
        <f t="shared" ca="1" si="543"/>
        <v>1.3524446783853961</v>
      </c>
      <c r="GG82" s="114">
        <f t="shared" ca="1" si="543"/>
        <v>1.3602031490761159</v>
      </c>
      <c r="GH82" s="114">
        <f t="shared" ca="1" si="543"/>
        <v>1.312179872731509</v>
      </c>
      <c r="GI82" s="114">
        <f t="shared" ca="1" si="543"/>
        <v>1.2910304844944112</v>
      </c>
      <c r="GJ82" s="114">
        <f t="shared" ca="1" si="543"/>
        <v>1.3086125961742967</v>
      </c>
      <c r="GK82" s="114">
        <f t="shared" ca="1" si="543"/>
        <v>1.3487182537316471</v>
      </c>
      <c r="GL82" s="114">
        <f t="shared" ca="1" si="543"/>
        <v>1.3632651422506528</v>
      </c>
      <c r="GM82" s="114">
        <f t="shared" ca="1" si="543"/>
        <v>1.3276913050038097</v>
      </c>
      <c r="GN82" s="114">
        <f t="shared" ca="1" si="543"/>
        <v>1.3368079175182821</v>
      </c>
      <c r="GO82" s="114">
        <f t="shared" ca="1" si="543"/>
        <v>1.3279643045695031</v>
      </c>
      <c r="GP82" s="114">
        <f t="shared" ca="1" si="543"/>
        <v>1.3061402155650368</v>
      </c>
      <c r="GQ82" s="114">
        <f t="shared" ref="GQ82:GX82" ca="1" si="544">MCmean+EXP(-meanRev*1/12)*(GP82-MCmean+MCvol*SQRT((EXP(2*meanRev*1/12)-1)/(2*meanRev))*NORMSINV((RAND())))</f>
        <v>1.2825055963749925</v>
      </c>
      <c r="GR82" s="114">
        <f t="shared" ca="1" si="544"/>
        <v>1.2781928655975734</v>
      </c>
      <c r="GS82" s="114">
        <f t="shared" ca="1" si="544"/>
        <v>1.2740081271265276</v>
      </c>
      <c r="GT82" s="114">
        <f t="shared" ca="1" si="544"/>
        <v>1.2851518093166727</v>
      </c>
      <c r="GU82" s="114">
        <f t="shared" ca="1" si="544"/>
        <v>1.2657682626182818</v>
      </c>
      <c r="GV82" s="114">
        <f t="shared" ca="1" si="544"/>
        <v>1.2886946230475407</v>
      </c>
      <c r="GW82" s="114">
        <f t="shared" ca="1" si="544"/>
        <v>1.314478228174631</v>
      </c>
      <c r="GX82" s="114">
        <f t="shared" ca="1" si="544"/>
        <v>1.3255627281753921</v>
      </c>
    </row>
    <row r="83" spans="5:206">
      <c r="E83" s="72">
        <v>78</v>
      </c>
      <c r="F83" s="73">
        <f t="shared" si="481"/>
        <v>1</v>
      </c>
      <c r="G83" s="114">
        <f t="shared" ref="G83:AL83" ca="1" si="545">MCmean+EXP(-meanRev*1/12)*(F83-MCmean+MCvol*SQRT((EXP(2*meanRev*1/12)-1)/(2*meanRev))*NORMSINV((RAND())))</f>
        <v>0.96793126798156748</v>
      </c>
      <c r="H83" s="114">
        <f t="shared" ca="1" si="545"/>
        <v>0.93706367754387332</v>
      </c>
      <c r="I83" s="114">
        <f t="shared" ca="1" si="545"/>
        <v>0.95839846648997307</v>
      </c>
      <c r="J83" s="114">
        <f t="shared" ca="1" si="545"/>
        <v>1.0264716548740649</v>
      </c>
      <c r="K83" s="114">
        <f t="shared" ca="1" si="545"/>
        <v>1.0438217418146403</v>
      </c>
      <c r="L83" s="114">
        <f t="shared" ca="1" si="545"/>
        <v>1.0527175034517904</v>
      </c>
      <c r="M83" s="114">
        <f t="shared" ca="1" si="545"/>
        <v>1.0043235060001343</v>
      </c>
      <c r="N83" s="114">
        <f t="shared" ca="1" si="545"/>
        <v>0.94563918830221005</v>
      </c>
      <c r="O83" s="114">
        <f t="shared" ca="1" si="545"/>
        <v>0.95667054755860781</v>
      </c>
      <c r="P83" s="114">
        <f t="shared" ca="1" si="545"/>
        <v>0.99482973120018992</v>
      </c>
      <c r="Q83" s="114">
        <f t="shared" ca="1" si="545"/>
        <v>0.99569755375641966</v>
      </c>
      <c r="R83" s="114">
        <f t="shared" ca="1" si="545"/>
        <v>0.99857477992500621</v>
      </c>
      <c r="S83" s="114">
        <f t="shared" ca="1" si="545"/>
        <v>1.0414269395405287</v>
      </c>
      <c r="T83" s="114">
        <f t="shared" ca="1" si="545"/>
        <v>1.0707110189075109</v>
      </c>
      <c r="U83" s="114">
        <f t="shared" ca="1" si="545"/>
        <v>1.0992705608002249</v>
      </c>
      <c r="V83" s="114">
        <f t="shared" ca="1" si="545"/>
        <v>1.1458241444886543</v>
      </c>
      <c r="W83" s="114">
        <f t="shared" ca="1" si="545"/>
        <v>1.1168144863552565</v>
      </c>
      <c r="X83" s="114">
        <f t="shared" ca="1" si="545"/>
        <v>1.1741587551403203</v>
      </c>
      <c r="Y83" s="114">
        <f t="shared" ca="1" si="545"/>
        <v>1.164022418229647</v>
      </c>
      <c r="Z83" s="114">
        <f t="shared" ca="1" si="545"/>
        <v>1.1760840554992054</v>
      </c>
      <c r="AA83" s="114">
        <f t="shared" ca="1" si="545"/>
        <v>1.1866074815881773</v>
      </c>
      <c r="AB83" s="114">
        <f t="shared" ca="1" si="545"/>
        <v>1.1790108112451194</v>
      </c>
      <c r="AC83" s="114">
        <f t="shared" ca="1" si="545"/>
        <v>1.1565286768460536</v>
      </c>
      <c r="AD83" s="114">
        <f t="shared" ca="1" si="545"/>
        <v>1.1597473151595643</v>
      </c>
      <c r="AE83" s="114">
        <f t="shared" ca="1" si="545"/>
        <v>1.1726511403258755</v>
      </c>
      <c r="AF83" s="114">
        <f t="shared" ca="1" si="545"/>
        <v>1.2061913967364153</v>
      </c>
      <c r="AG83" s="114">
        <f t="shared" ca="1" si="545"/>
        <v>1.2091284886686005</v>
      </c>
      <c r="AH83" s="114">
        <f t="shared" ca="1" si="545"/>
        <v>1.15117464021006</v>
      </c>
      <c r="AI83" s="114">
        <f t="shared" ca="1" si="545"/>
        <v>1.1260098902739046</v>
      </c>
      <c r="AJ83" s="114">
        <f t="shared" ca="1" si="545"/>
        <v>1.1133927927314764</v>
      </c>
      <c r="AK83" s="114">
        <f t="shared" ca="1" si="545"/>
        <v>1.1050748507384587</v>
      </c>
      <c r="AL83" s="114">
        <f t="shared" ca="1" si="545"/>
        <v>1.1265774814185554</v>
      </c>
      <c r="AM83" s="114">
        <f t="shared" ref="AM83:BR83" ca="1" si="546">MCmean+EXP(-meanRev*1/12)*(AL83-MCmean+MCvol*SQRT((EXP(2*meanRev*1/12)-1)/(2*meanRev))*NORMSINV((RAND())))</f>
        <v>1.0806939137047462</v>
      </c>
      <c r="AN83" s="114">
        <f t="shared" ca="1" si="546"/>
        <v>1.0753372822050451</v>
      </c>
      <c r="AO83" s="114">
        <f t="shared" ca="1" si="546"/>
        <v>1.0872359030981269</v>
      </c>
      <c r="AP83" s="114">
        <f t="shared" ca="1" si="546"/>
        <v>1.0986607226498162</v>
      </c>
      <c r="AQ83" s="114">
        <f t="shared" ca="1" si="546"/>
        <v>1.1041370951116865</v>
      </c>
      <c r="AR83" s="114">
        <f t="shared" ca="1" si="546"/>
        <v>1.12795961308418</v>
      </c>
      <c r="AS83" s="114">
        <f t="shared" ca="1" si="546"/>
        <v>1.1024337965463316</v>
      </c>
      <c r="AT83" s="114">
        <f t="shared" ca="1" si="546"/>
        <v>1.1353424936668859</v>
      </c>
      <c r="AU83" s="114">
        <f t="shared" ca="1" si="546"/>
        <v>1.1232501683624667</v>
      </c>
      <c r="AV83" s="114">
        <f t="shared" ca="1" si="546"/>
        <v>1.1478812908061535</v>
      </c>
      <c r="AW83" s="114">
        <f t="shared" ca="1" si="546"/>
        <v>1.1125675603292235</v>
      </c>
      <c r="AX83" s="114">
        <f t="shared" ca="1" si="546"/>
        <v>1.08317893724813</v>
      </c>
      <c r="AY83" s="114">
        <f t="shared" ca="1" si="546"/>
        <v>1.0884821635050812</v>
      </c>
      <c r="AZ83" s="114">
        <f t="shared" ca="1" si="546"/>
        <v>1.1503532283416953</v>
      </c>
      <c r="BA83" s="114">
        <f t="shared" ca="1" si="546"/>
        <v>1.1872894780088261</v>
      </c>
      <c r="BB83" s="114">
        <f t="shared" ca="1" si="546"/>
        <v>1.1689441155174913</v>
      </c>
      <c r="BC83" s="114">
        <f t="shared" ca="1" si="546"/>
        <v>1.1933206261237319</v>
      </c>
      <c r="BD83" s="114">
        <f t="shared" ca="1" si="546"/>
        <v>1.2227518309541405</v>
      </c>
      <c r="BE83" s="114">
        <f t="shared" ca="1" si="546"/>
        <v>1.2566663929570225</v>
      </c>
      <c r="BF83" s="114">
        <f t="shared" ca="1" si="546"/>
        <v>1.2718624209620009</v>
      </c>
      <c r="BG83" s="114">
        <f t="shared" ca="1" si="546"/>
        <v>1.2887896446238813</v>
      </c>
      <c r="BH83" s="114">
        <f t="shared" ca="1" si="546"/>
        <v>1.2569487635445917</v>
      </c>
      <c r="BI83" s="114">
        <f t="shared" ca="1" si="546"/>
        <v>1.2453552920278932</v>
      </c>
      <c r="BJ83" s="114">
        <f t="shared" ca="1" si="546"/>
        <v>1.2317933500624738</v>
      </c>
      <c r="BK83" s="114">
        <f t="shared" ca="1" si="546"/>
        <v>1.233965830217066</v>
      </c>
      <c r="BL83" s="114">
        <f t="shared" ca="1" si="546"/>
        <v>1.2462618666495495</v>
      </c>
      <c r="BM83" s="114">
        <f t="shared" ca="1" si="546"/>
        <v>1.2268495218972371</v>
      </c>
      <c r="BN83" s="114">
        <f t="shared" ca="1" si="546"/>
        <v>1.2360918126304619</v>
      </c>
      <c r="BO83" s="114">
        <f t="shared" ca="1" si="546"/>
        <v>1.2282720784637964</v>
      </c>
      <c r="BP83" s="114">
        <f t="shared" ca="1" si="546"/>
        <v>1.2274742724557064</v>
      </c>
      <c r="BQ83" s="114">
        <f t="shared" ca="1" si="546"/>
        <v>1.2445198626895384</v>
      </c>
      <c r="BR83" s="114">
        <f t="shared" ca="1" si="546"/>
        <v>1.2020540264671589</v>
      </c>
      <c r="BS83" s="114">
        <f t="shared" ref="BS83:CX83" ca="1" si="547">MCmean+EXP(-meanRev*1/12)*(BR83-MCmean+MCvol*SQRT((EXP(2*meanRev*1/12)-1)/(2*meanRev))*NORMSINV((RAND())))</f>
        <v>1.1989453451692227</v>
      </c>
      <c r="BT83" s="114">
        <f t="shared" ca="1" si="547"/>
        <v>1.2446909258927978</v>
      </c>
      <c r="BU83" s="114">
        <f t="shared" ca="1" si="547"/>
        <v>1.2442772380106248</v>
      </c>
      <c r="BV83" s="114">
        <f t="shared" ca="1" si="547"/>
        <v>1.2827743408964514</v>
      </c>
      <c r="BW83" s="114">
        <f t="shared" ca="1" si="547"/>
        <v>1.2766761433027427</v>
      </c>
      <c r="BX83" s="114">
        <f t="shared" ca="1" si="547"/>
        <v>1.2386126008074407</v>
      </c>
      <c r="BY83" s="114">
        <f t="shared" ca="1" si="547"/>
        <v>1.2367137842047611</v>
      </c>
      <c r="BZ83" s="114">
        <f t="shared" ca="1" si="547"/>
        <v>1.257359548281767</v>
      </c>
      <c r="CA83" s="114">
        <f t="shared" ca="1" si="547"/>
        <v>1.2227504871325621</v>
      </c>
      <c r="CB83" s="114">
        <f t="shared" ca="1" si="547"/>
        <v>1.2074670932745573</v>
      </c>
      <c r="CC83" s="114">
        <f t="shared" ca="1" si="547"/>
        <v>1.2282619482643555</v>
      </c>
      <c r="CD83" s="114">
        <f t="shared" ca="1" si="547"/>
        <v>1.2232430110096042</v>
      </c>
      <c r="CE83" s="114">
        <f t="shared" ca="1" si="547"/>
        <v>1.2541221616930343</v>
      </c>
      <c r="CF83" s="114">
        <f t="shared" ca="1" si="547"/>
        <v>1.2491871373285848</v>
      </c>
      <c r="CG83" s="114">
        <f t="shared" ca="1" si="547"/>
        <v>1.2883089523811881</v>
      </c>
      <c r="CH83" s="114">
        <f t="shared" ca="1" si="547"/>
        <v>1.2743249961659866</v>
      </c>
      <c r="CI83" s="114">
        <f t="shared" ca="1" si="547"/>
        <v>1.2953272113249774</v>
      </c>
      <c r="CJ83" s="114">
        <f t="shared" ca="1" si="547"/>
        <v>1.2935323002205725</v>
      </c>
      <c r="CK83" s="114">
        <f t="shared" ca="1" si="547"/>
        <v>1.2729602381154339</v>
      </c>
      <c r="CL83" s="114">
        <f t="shared" ca="1" si="547"/>
        <v>1.2730879342384787</v>
      </c>
      <c r="CM83" s="114">
        <f t="shared" ca="1" si="547"/>
        <v>1.281770648817391</v>
      </c>
      <c r="CN83" s="114">
        <f t="shared" ca="1" si="547"/>
        <v>1.2598492608135003</v>
      </c>
      <c r="CO83" s="114">
        <f t="shared" ca="1" si="547"/>
        <v>1.2379666110846208</v>
      </c>
      <c r="CP83" s="114">
        <f t="shared" ca="1" si="547"/>
        <v>1.2751312322994515</v>
      </c>
      <c r="CQ83" s="114">
        <f t="shared" ca="1" si="547"/>
        <v>1.3112259349015194</v>
      </c>
      <c r="CR83" s="114">
        <f t="shared" ca="1" si="547"/>
        <v>1.294779102394733</v>
      </c>
      <c r="CS83" s="114">
        <f t="shared" ca="1" si="547"/>
        <v>1.3021450155646088</v>
      </c>
      <c r="CT83" s="114">
        <f t="shared" ca="1" si="547"/>
        <v>1.2798962611597495</v>
      </c>
      <c r="CU83" s="114">
        <f t="shared" ca="1" si="547"/>
        <v>1.2668271085904665</v>
      </c>
      <c r="CV83" s="114">
        <f t="shared" ca="1" si="547"/>
        <v>1.2469112853218918</v>
      </c>
      <c r="CW83" s="114">
        <f t="shared" ca="1" si="547"/>
        <v>1.2651796765996213</v>
      </c>
      <c r="CX83" s="114">
        <f t="shared" ca="1" si="547"/>
        <v>1.2743950250641189</v>
      </c>
      <c r="CY83" s="114">
        <f t="shared" ref="CY83:ED83" ca="1" si="548">MCmean+EXP(-meanRev*1/12)*(CX83-MCmean+MCvol*SQRT((EXP(2*meanRev*1/12)-1)/(2*meanRev))*NORMSINV((RAND())))</f>
        <v>1.3346786873593066</v>
      </c>
      <c r="CZ83" s="114">
        <f t="shared" ca="1" si="548"/>
        <v>1.3391886032611948</v>
      </c>
      <c r="DA83" s="114">
        <f t="shared" ca="1" si="548"/>
        <v>1.3655882523738045</v>
      </c>
      <c r="DB83" s="114">
        <f t="shared" ca="1" si="548"/>
        <v>1.3763947937669778</v>
      </c>
      <c r="DC83" s="114">
        <f t="shared" ca="1" si="548"/>
        <v>1.3890319002493547</v>
      </c>
      <c r="DD83" s="114">
        <f t="shared" ca="1" si="548"/>
        <v>1.3730884431373322</v>
      </c>
      <c r="DE83" s="114">
        <f t="shared" ca="1" si="548"/>
        <v>1.419120974851775</v>
      </c>
      <c r="DF83" s="114">
        <f t="shared" ca="1" si="548"/>
        <v>1.4156238392300666</v>
      </c>
      <c r="DG83" s="114">
        <f t="shared" ca="1" si="548"/>
        <v>1.4034093412070259</v>
      </c>
      <c r="DH83" s="114">
        <f t="shared" ca="1" si="548"/>
        <v>1.3928666601047468</v>
      </c>
      <c r="DI83" s="114">
        <f t="shared" ca="1" si="548"/>
        <v>1.3709052767192518</v>
      </c>
      <c r="DJ83" s="114">
        <f t="shared" ca="1" si="548"/>
        <v>1.3594015839278839</v>
      </c>
      <c r="DK83" s="114">
        <f t="shared" ca="1" si="548"/>
        <v>1.3840467853570042</v>
      </c>
      <c r="DL83" s="114">
        <f t="shared" ca="1" si="548"/>
        <v>1.4027398113140093</v>
      </c>
      <c r="DM83" s="114">
        <f t="shared" ca="1" si="548"/>
        <v>1.3878273804956214</v>
      </c>
      <c r="DN83" s="114">
        <f t="shared" ca="1" si="548"/>
        <v>1.4161105544165924</v>
      </c>
      <c r="DO83" s="114">
        <f t="shared" ca="1" si="548"/>
        <v>1.4773064144961805</v>
      </c>
      <c r="DP83" s="114">
        <f t="shared" ca="1" si="548"/>
        <v>1.451224057003166</v>
      </c>
      <c r="DQ83" s="114">
        <f t="shared" ca="1" si="548"/>
        <v>1.3938103278221194</v>
      </c>
      <c r="DR83" s="114">
        <f t="shared" ca="1" si="548"/>
        <v>1.4335966816740011</v>
      </c>
      <c r="DS83" s="114">
        <f t="shared" ca="1" si="548"/>
        <v>1.4031750266266947</v>
      </c>
      <c r="DT83" s="114">
        <f t="shared" ca="1" si="548"/>
        <v>1.3875380119923357</v>
      </c>
      <c r="DU83" s="114">
        <f t="shared" ca="1" si="548"/>
        <v>1.4110741649350096</v>
      </c>
      <c r="DV83" s="114">
        <f t="shared" ca="1" si="548"/>
        <v>1.4480502791062111</v>
      </c>
      <c r="DW83" s="114">
        <f t="shared" ca="1" si="548"/>
        <v>1.4348108438050813</v>
      </c>
      <c r="DX83" s="114">
        <f t="shared" ca="1" si="548"/>
        <v>1.4380491311069648</v>
      </c>
      <c r="DY83" s="114">
        <f t="shared" ca="1" si="548"/>
        <v>1.4325320542874111</v>
      </c>
      <c r="DZ83" s="114">
        <f t="shared" ca="1" si="548"/>
        <v>1.4257135864674979</v>
      </c>
      <c r="EA83" s="114">
        <f t="shared" ca="1" si="548"/>
        <v>1.4489472937175787</v>
      </c>
      <c r="EB83" s="114">
        <f t="shared" ca="1" si="548"/>
        <v>1.4271242986490065</v>
      </c>
      <c r="EC83" s="114">
        <f t="shared" ca="1" si="548"/>
        <v>1.4372687688231975</v>
      </c>
      <c r="ED83" s="114">
        <f t="shared" ca="1" si="548"/>
        <v>1.4483655153627684</v>
      </c>
      <c r="EE83" s="114">
        <f t="shared" ref="EE83:FJ83" ca="1" si="549">MCmean+EXP(-meanRev*1/12)*(ED83-MCmean+MCvol*SQRT((EXP(2*meanRev*1/12)-1)/(2*meanRev))*NORMSINV((RAND())))</f>
        <v>1.454238258587419</v>
      </c>
      <c r="EF83" s="114">
        <f t="shared" ca="1" si="549"/>
        <v>1.4276229847668642</v>
      </c>
      <c r="EG83" s="114">
        <f t="shared" ca="1" si="549"/>
        <v>1.3742151576113375</v>
      </c>
      <c r="EH83" s="114">
        <f t="shared" ca="1" si="549"/>
        <v>1.3386642582204844</v>
      </c>
      <c r="EI83" s="114">
        <f t="shared" ca="1" si="549"/>
        <v>1.2837705779332875</v>
      </c>
      <c r="EJ83" s="114">
        <f t="shared" ca="1" si="549"/>
        <v>1.2656980727782712</v>
      </c>
      <c r="EK83" s="114">
        <f t="shared" ca="1" si="549"/>
        <v>1.284235561539226</v>
      </c>
      <c r="EL83" s="114">
        <f t="shared" ca="1" si="549"/>
        <v>1.2619220113595166</v>
      </c>
      <c r="EM83" s="114">
        <f t="shared" ca="1" si="549"/>
        <v>1.306676507714863</v>
      </c>
      <c r="EN83" s="114">
        <f t="shared" ca="1" si="549"/>
        <v>1.3521464258098699</v>
      </c>
      <c r="EO83" s="114">
        <f t="shared" ca="1" si="549"/>
        <v>1.3463570194900158</v>
      </c>
      <c r="EP83" s="114">
        <f t="shared" ca="1" si="549"/>
        <v>1.3380295757815253</v>
      </c>
      <c r="EQ83" s="114">
        <f t="shared" ca="1" si="549"/>
        <v>1.3533715055629214</v>
      </c>
      <c r="ER83" s="114">
        <f t="shared" ca="1" si="549"/>
        <v>1.3530986744243636</v>
      </c>
      <c r="ES83" s="114">
        <f t="shared" ca="1" si="549"/>
        <v>1.3984600190103711</v>
      </c>
      <c r="ET83" s="114">
        <f t="shared" ca="1" si="549"/>
        <v>1.4043676123555011</v>
      </c>
      <c r="EU83" s="114">
        <f t="shared" ca="1" si="549"/>
        <v>1.4206784212229979</v>
      </c>
      <c r="EV83" s="114">
        <f t="shared" ca="1" si="549"/>
        <v>1.4322495868178198</v>
      </c>
      <c r="EW83" s="114">
        <f t="shared" ca="1" si="549"/>
        <v>1.4048244441588074</v>
      </c>
      <c r="EX83" s="114">
        <f t="shared" ca="1" si="549"/>
        <v>1.3969509553334665</v>
      </c>
      <c r="EY83" s="114">
        <f t="shared" ca="1" si="549"/>
        <v>1.4686999816803887</v>
      </c>
      <c r="EZ83" s="114">
        <f t="shared" ca="1" si="549"/>
        <v>1.5109630343740279</v>
      </c>
      <c r="FA83" s="114">
        <f t="shared" ca="1" si="549"/>
        <v>1.5252215289737718</v>
      </c>
      <c r="FB83" s="114">
        <f t="shared" ca="1" si="549"/>
        <v>1.4934010358441672</v>
      </c>
      <c r="FC83" s="114">
        <f t="shared" ca="1" si="549"/>
        <v>1.5245217197866188</v>
      </c>
      <c r="FD83" s="114">
        <f t="shared" ca="1" si="549"/>
        <v>1.5040450945323833</v>
      </c>
      <c r="FE83" s="114">
        <f t="shared" ca="1" si="549"/>
        <v>1.5110028725711895</v>
      </c>
      <c r="FF83" s="114">
        <f t="shared" ca="1" si="549"/>
        <v>1.4988540088826297</v>
      </c>
      <c r="FG83" s="114">
        <f t="shared" ca="1" si="549"/>
        <v>1.5278386320648623</v>
      </c>
      <c r="FH83" s="114">
        <f t="shared" ca="1" si="549"/>
        <v>1.5635210353397313</v>
      </c>
      <c r="FI83" s="114">
        <f t="shared" ca="1" si="549"/>
        <v>1.6000345800919562</v>
      </c>
      <c r="FJ83" s="114">
        <f t="shared" ca="1" si="549"/>
        <v>1.6154974132023936</v>
      </c>
      <c r="FK83" s="114">
        <f t="shared" ref="FK83:GP83" ca="1" si="550">MCmean+EXP(-meanRev*1/12)*(FJ83-MCmean+MCvol*SQRT((EXP(2*meanRev*1/12)-1)/(2*meanRev))*NORMSINV((RAND())))</f>
        <v>1.6056978157301218</v>
      </c>
      <c r="FL83" s="114">
        <f t="shared" ca="1" si="550"/>
        <v>1.5836870675612924</v>
      </c>
      <c r="FM83" s="114">
        <f t="shared" ca="1" si="550"/>
        <v>1.6221595012935812</v>
      </c>
      <c r="FN83" s="114">
        <f t="shared" ca="1" si="550"/>
        <v>1.6205015171484942</v>
      </c>
      <c r="FO83" s="114">
        <f t="shared" ca="1" si="550"/>
        <v>1.6032046449841815</v>
      </c>
      <c r="FP83" s="114">
        <f t="shared" ca="1" si="550"/>
        <v>1.6171092343599898</v>
      </c>
      <c r="FQ83" s="114">
        <f t="shared" ca="1" si="550"/>
        <v>1.6730795735187516</v>
      </c>
      <c r="FR83" s="114">
        <f t="shared" ca="1" si="550"/>
        <v>1.6246801698002726</v>
      </c>
      <c r="FS83" s="114">
        <f t="shared" ca="1" si="550"/>
        <v>1.6165928521207429</v>
      </c>
      <c r="FT83" s="114">
        <f t="shared" ca="1" si="550"/>
        <v>1.6003567133801893</v>
      </c>
      <c r="FU83" s="114">
        <f t="shared" ca="1" si="550"/>
        <v>1.6010977431073963</v>
      </c>
      <c r="FV83" s="114">
        <f t="shared" ca="1" si="550"/>
        <v>1.5774438374161885</v>
      </c>
      <c r="FW83" s="114">
        <f t="shared" ca="1" si="550"/>
        <v>1.572167039221632</v>
      </c>
      <c r="FX83" s="114">
        <f t="shared" ca="1" si="550"/>
        <v>1.5674480917159164</v>
      </c>
      <c r="FY83" s="114">
        <f t="shared" ca="1" si="550"/>
        <v>1.5878984278056243</v>
      </c>
      <c r="FZ83" s="114">
        <f t="shared" ca="1" si="550"/>
        <v>1.6252610954692464</v>
      </c>
      <c r="GA83" s="114">
        <f t="shared" ca="1" si="550"/>
        <v>1.6160353403881598</v>
      </c>
      <c r="GB83" s="114">
        <f t="shared" ca="1" si="550"/>
        <v>1.5691574346986528</v>
      </c>
      <c r="GC83" s="114">
        <f t="shared" ca="1" si="550"/>
        <v>1.5537828176078989</v>
      </c>
      <c r="GD83" s="114">
        <f t="shared" ca="1" si="550"/>
        <v>1.5924504885218229</v>
      </c>
      <c r="GE83" s="114">
        <f t="shared" ca="1" si="550"/>
        <v>1.5296314703386984</v>
      </c>
      <c r="GF83" s="114">
        <f t="shared" ca="1" si="550"/>
        <v>1.5027482154155329</v>
      </c>
      <c r="GG83" s="114">
        <f t="shared" ca="1" si="550"/>
        <v>1.4883438591783744</v>
      </c>
      <c r="GH83" s="114">
        <f t="shared" ca="1" si="550"/>
        <v>1.4906625852286541</v>
      </c>
      <c r="GI83" s="114">
        <f t="shared" ca="1" si="550"/>
        <v>1.5142802656525824</v>
      </c>
      <c r="GJ83" s="114">
        <f t="shared" ca="1" si="550"/>
        <v>1.5126083213051555</v>
      </c>
      <c r="GK83" s="114">
        <f t="shared" ca="1" si="550"/>
        <v>1.508292884794673</v>
      </c>
      <c r="GL83" s="114">
        <f t="shared" ca="1" si="550"/>
        <v>1.513810957381696</v>
      </c>
      <c r="GM83" s="114">
        <f t="shared" ca="1" si="550"/>
        <v>1.501718354644372</v>
      </c>
      <c r="GN83" s="114">
        <f t="shared" ca="1" si="550"/>
        <v>1.5084342311163119</v>
      </c>
      <c r="GO83" s="114">
        <f t="shared" ca="1" si="550"/>
        <v>1.4532027827815823</v>
      </c>
      <c r="GP83" s="114">
        <f t="shared" ca="1" si="550"/>
        <v>1.4662013916328596</v>
      </c>
      <c r="GQ83" s="114">
        <f t="shared" ref="GQ83:GX83" ca="1" si="551">MCmean+EXP(-meanRev*1/12)*(GP83-MCmean+MCvol*SQRT((EXP(2*meanRev*1/12)-1)/(2*meanRev))*NORMSINV((RAND())))</f>
        <v>1.4917618846570933</v>
      </c>
      <c r="GR83" s="114">
        <f t="shared" ca="1" si="551"/>
        <v>1.4375345058482294</v>
      </c>
      <c r="GS83" s="114">
        <f t="shared" ca="1" si="551"/>
        <v>1.4549654322303394</v>
      </c>
      <c r="GT83" s="114">
        <f t="shared" ca="1" si="551"/>
        <v>1.4622765757023508</v>
      </c>
      <c r="GU83" s="114">
        <f t="shared" ca="1" si="551"/>
        <v>1.44713221132091</v>
      </c>
      <c r="GV83" s="114">
        <f t="shared" ca="1" si="551"/>
        <v>1.439365184223562</v>
      </c>
      <c r="GW83" s="114">
        <f t="shared" ca="1" si="551"/>
        <v>1.3965520202001962</v>
      </c>
      <c r="GX83" s="114">
        <f t="shared" ca="1" si="551"/>
        <v>1.4252278671021057</v>
      </c>
    </row>
    <row r="84" spans="5:206">
      <c r="E84" s="72">
        <v>79</v>
      </c>
      <c r="F84" s="73">
        <f t="shared" si="481"/>
        <v>1</v>
      </c>
      <c r="G84" s="114">
        <f t="shared" ref="G84:AL84" ca="1" si="552">MCmean+EXP(-meanRev*1/12)*(F84-MCmean+MCvol*SQRT((EXP(2*meanRev*1/12)-1)/(2*meanRev))*NORMSINV((RAND())))</f>
        <v>0.96614564636624423</v>
      </c>
      <c r="H84" s="114">
        <f t="shared" ca="1" si="552"/>
        <v>0.90598628832319472</v>
      </c>
      <c r="I84" s="114">
        <f t="shared" ca="1" si="552"/>
        <v>0.92840111445662066</v>
      </c>
      <c r="J84" s="114">
        <f t="shared" ca="1" si="552"/>
        <v>0.94191732067686762</v>
      </c>
      <c r="K84" s="114">
        <f t="shared" ca="1" si="552"/>
        <v>0.955559118084785</v>
      </c>
      <c r="L84" s="114">
        <f t="shared" ca="1" si="552"/>
        <v>0.93146495708150878</v>
      </c>
      <c r="M84" s="114">
        <f t="shared" ca="1" si="552"/>
        <v>0.9425931197654478</v>
      </c>
      <c r="N84" s="114">
        <f t="shared" ca="1" si="552"/>
        <v>0.93237986794249883</v>
      </c>
      <c r="O84" s="114">
        <f t="shared" ca="1" si="552"/>
        <v>0.94277838672825498</v>
      </c>
      <c r="P84" s="114">
        <f t="shared" ca="1" si="552"/>
        <v>0.93627029305266929</v>
      </c>
      <c r="Q84" s="114">
        <f t="shared" ca="1" si="552"/>
        <v>0.94611062455596218</v>
      </c>
      <c r="R84" s="114">
        <f t="shared" ca="1" si="552"/>
        <v>0.92346249294514804</v>
      </c>
      <c r="S84" s="114">
        <f t="shared" ca="1" si="552"/>
        <v>0.94401131646758796</v>
      </c>
      <c r="T84" s="114">
        <f t="shared" ca="1" si="552"/>
        <v>0.96783204410113954</v>
      </c>
      <c r="U84" s="114">
        <f t="shared" ca="1" si="552"/>
        <v>0.91829614909433555</v>
      </c>
      <c r="V84" s="114">
        <f t="shared" ca="1" si="552"/>
        <v>0.94823045655199723</v>
      </c>
      <c r="W84" s="114">
        <f t="shared" ca="1" si="552"/>
        <v>0.93077649156651809</v>
      </c>
      <c r="X84" s="114">
        <f t="shared" ca="1" si="552"/>
        <v>0.92305788635654284</v>
      </c>
      <c r="Y84" s="114">
        <f t="shared" ca="1" si="552"/>
        <v>0.91778080653806404</v>
      </c>
      <c r="Z84" s="114">
        <f t="shared" ca="1" si="552"/>
        <v>0.91301109459237018</v>
      </c>
      <c r="AA84" s="114">
        <f t="shared" ca="1" si="552"/>
        <v>0.93877456022662442</v>
      </c>
      <c r="AB84" s="114">
        <f t="shared" ca="1" si="552"/>
        <v>0.96648029701052696</v>
      </c>
      <c r="AC84" s="114">
        <f t="shared" ca="1" si="552"/>
        <v>0.96645430783658104</v>
      </c>
      <c r="AD84" s="114">
        <f t="shared" ca="1" si="552"/>
        <v>0.99994446490282163</v>
      </c>
      <c r="AE84" s="114">
        <f t="shared" ca="1" si="552"/>
        <v>1.0070302438797285</v>
      </c>
      <c r="AF84" s="114">
        <f t="shared" ca="1" si="552"/>
        <v>1.0165588285710816</v>
      </c>
      <c r="AG84" s="114">
        <f t="shared" ca="1" si="552"/>
        <v>1.0073848523191684</v>
      </c>
      <c r="AH84" s="114">
        <f t="shared" ca="1" si="552"/>
        <v>1.0272674412441631</v>
      </c>
      <c r="AI84" s="114">
        <f t="shared" ca="1" si="552"/>
        <v>1.0231805056189234</v>
      </c>
      <c r="AJ84" s="114">
        <f t="shared" ca="1" si="552"/>
        <v>0.98128475556520056</v>
      </c>
      <c r="AK84" s="114">
        <f t="shared" ca="1" si="552"/>
        <v>0.98401561304418517</v>
      </c>
      <c r="AL84" s="114">
        <f t="shared" ca="1" si="552"/>
        <v>0.96793198883901643</v>
      </c>
      <c r="AM84" s="114">
        <f t="shared" ref="AM84:BR84" ca="1" si="553">MCmean+EXP(-meanRev*1/12)*(AL84-MCmean+MCvol*SQRT((EXP(2*meanRev*1/12)-1)/(2*meanRev))*NORMSINV((RAND())))</f>
        <v>0.94580167492449474</v>
      </c>
      <c r="AN84" s="114">
        <f t="shared" ca="1" si="553"/>
        <v>0.95313428725744631</v>
      </c>
      <c r="AO84" s="114">
        <f t="shared" ca="1" si="553"/>
        <v>0.94933310221897538</v>
      </c>
      <c r="AP84" s="114">
        <f t="shared" ca="1" si="553"/>
        <v>0.94433359131227423</v>
      </c>
      <c r="AQ84" s="114">
        <f t="shared" ca="1" si="553"/>
        <v>0.932082524281862</v>
      </c>
      <c r="AR84" s="114">
        <f t="shared" ca="1" si="553"/>
        <v>0.97361305570387124</v>
      </c>
      <c r="AS84" s="114">
        <f t="shared" ca="1" si="553"/>
        <v>1.0534592279129169</v>
      </c>
      <c r="AT84" s="114">
        <f t="shared" ca="1" si="553"/>
        <v>1.0838146940539573</v>
      </c>
      <c r="AU84" s="114">
        <f t="shared" ca="1" si="553"/>
        <v>1.064229035573135</v>
      </c>
      <c r="AV84" s="114">
        <f t="shared" ca="1" si="553"/>
        <v>1.0123607238987784</v>
      </c>
      <c r="AW84" s="114">
        <f t="shared" ca="1" si="553"/>
        <v>1.0407950910774433</v>
      </c>
      <c r="AX84" s="114">
        <f t="shared" ca="1" si="553"/>
        <v>1.0535989269751631</v>
      </c>
      <c r="AY84" s="114">
        <f t="shared" ca="1" si="553"/>
        <v>0.99962765375356322</v>
      </c>
      <c r="AZ84" s="114">
        <f t="shared" ca="1" si="553"/>
        <v>1.0122923248012561</v>
      </c>
      <c r="BA84" s="114">
        <f t="shared" ca="1" si="553"/>
        <v>1.0389297645641058</v>
      </c>
      <c r="BB84" s="114">
        <f t="shared" ca="1" si="553"/>
        <v>1.0406354339616939</v>
      </c>
      <c r="BC84" s="114">
        <f t="shared" ca="1" si="553"/>
        <v>0.98577795656243694</v>
      </c>
      <c r="BD84" s="114">
        <f t="shared" ca="1" si="553"/>
        <v>0.98271194657995142</v>
      </c>
      <c r="BE84" s="114">
        <f t="shared" ca="1" si="553"/>
        <v>0.93891712743913491</v>
      </c>
      <c r="BF84" s="114">
        <f t="shared" ca="1" si="553"/>
        <v>0.93081955047559639</v>
      </c>
      <c r="BG84" s="114">
        <f t="shared" ca="1" si="553"/>
        <v>0.99092793076581909</v>
      </c>
      <c r="BH84" s="114">
        <f t="shared" ca="1" si="553"/>
        <v>1.0420185092199801</v>
      </c>
      <c r="BI84" s="114">
        <f t="shared" ca="1" si="553"/>
        <v>1.005998654291427</v>
      </c>
      <c r="BJ84" s="114">
        <f t="shared" ca="1" si="553"/>
        <v>1.0433614553939963</v>
      </c>
      <c r="BK84" s="114">
        <f t="shared" ca="1" si="553"/>
        <v>1.0648894321819036</v>
      </c>
      <c r="BL84" s="114">
        <f t="shared" ca="1" si="553"/>
        <v>1.08538075287568</v>
      </c>
      <c r="BM84" s="114">
        <f t="shared" ca="1" si="553"/>
        <v>1.0692932171117833</v>
      </c>
      <c r="BN84" s="114">
        <f t="shared" ca="1" si="553"/>
        <v>1.0482703856547677</v>
      </c>
      <c r="BO84" s="114">
        <f t="shared" ca="1" si="553"/>
        <v>1.0476657637842115</v>
      </c>
      <c r="BP84" s="114">
        <f t="shared" ca="1" si="553"/>
        <v>1.0264983683069504</v>
      </c>
      <c r="BQ84" s="114">
        <f t="shared" ca="1" si="553"/>
        <v>1.0139244565859733</v>
      </c>
      <c r="BR84" s="114">
        <f t="shared" ca="1" si="553"/>
        <v>0.98621755550897594</v>
      </c>
      <c r="BS84" s="114">
        <f t="shared" ref="BS84:CX84" ca="1" si="554">MCmean+EXP(-meanRev*1/12)*(BR84-MCmean+MCvol*SQRT((EXP(2*meanRev*1/12)-1)/(2*meanRev))*NORMSINV((RAND())))</f>
        <v>0.94601560751389946</v>
      </c>
      <c r="BT84" s="114">
        <f t="shared" ca="1" si="554"/>
        <v>0.9299411063680183</v>
      </c>
      <c r="BU84" s="114">
        <f t="shared" ca="1" si="554"/>
        <v>0.99694123841153615</v>
      </c>
      <c r="BV84" s="114">
        <f t="shared" ca="1" si="554"/>
        <v>0.95856106320121437</v>
      </c>
      <c r="BW84" s="114">
        <f t="shared" ca="1" si="554"/>
        <v>0.94519448192491995</v>
      </c>
      <c r="BX84" s="114">
        <f t="shared" ca="1" si="554"/>
        <v>0.95451637582478688</v>
      </c>
      <c r="BY84" s="114">
        <f t="shared" ca="1" si="554"/>
        <v>0.95665510738270876</v>
      </c>
      <c r="BZ84" s="114">
        <f t="shared" ca="1" si="554"/>
        <v>0.95430525216830941</v>
      </c>
      <c r="CA84" s="114">
        <f t="shared" ca="1" si="554"/>
        <v>0.9621399581806156</v>
      </c>
      <c r="CB84" s="114">
        <f t="shared" ca="1" si="554"/>
        <v>0.97476787366001449</v>
      </c>
      <c r="CC84" s="114">
        <f t="shared" ca="1" si="554"/>
        <v>0.97454469712737479</v>
      </c>
      <c r="CD84" s="114">
        <f t="shared" ca="1" si="554"/>
        <v>0.96332173589131065</v>
      </c>
      <c r="CE84" s="114">
        <f t="shared" ca="1" si="554"/>
        <v>0.92741584300493651</v>
      </c>
      <c r="CF84" s="114">
        <f t="shared" ca="1" si="554"/>
        <v>0.92365647303511256</v>
      </c>
      <c r="CG84" s="114">
        <f t="shared" ca="1" si="554"/>
        <v>0.96143804688989198</v>
      </c>
      <c r="CH84" s="114">
        <f t="shared" ca="1" si="554"/>
        <v>0.97092151837688911</v>
      </c>
      <c r="CI84" s="114">
        <f t="shared" ca="1" si="554"/>
        <v>0.96798561645178216</v>
      </c>
      <c r="CJ84" s="114">
        <f t="shared" ca="1" si="554"/>
        <v>0.91680716158474584</v>
      </c>
      <c r="CK84" s="114">
        <f t="shared" ca="1" si="554"/>
        <v>0.93177619817419066</v>
      </c>
      <c r="CL84" s="114">
        <f t="shared" ca="1" si="554"/>
        <v>0.94760340418068922</v>
      </c>
      <c r="CM84" s="114">
        <f t="shared" ca="1" si="554"/>
        <v>0.91785903440087346</v>
      </c>
      <c r="CN84" s="114">
        <f t="shared" ca="1" si="554"/>
        <v>0.98786510380816095</v>
      </c>
      <c r="CO84" s="114">
        <f t="shared" ca="1" si="554"/>
        <v>0.9549304630451283</v>
      </c>
      <c r="CP84" s="114">
        <f t="shared" ca="1" si="554"/>
        <v>0.92574766765994587</v>
      </c>
      <c r="CQ84" s="114">
        <f t="shared" ca="1" si="554"/>
        <v>0.92438936020831264</v>
      </c>
      <c r="CR84" s="114">
        <f t="shared" ca="1" si="554"/>
        <v>0.9147074728856941</v>
      </c>
      <c r="CS84" s="114">
        <f t="shared" ca="1" si="554"/>
        <v>0.93415036741560176</v>
      </c>
      <c r="CT84" s="114">
        <f t="shared" ca="1" si="554"/>
        <v>0.94476872294190695</v>
      </c>
      <c r="CU84" s="114">
        <f t="shared" ca="1" si="554"/>
        <v>0.97546779925410765</v>
      </c>
      <c r="CV84" s="114">
        <f t="shared" ca="1" si="554"/>
        <v>0.91865952789357785</v>
      </c>
      <c r="CW84" s="114">
        <f t="shared" ca="1" si="554"/>
        <v>0.87758296087603871</v>
      </c>
      <c r="CX84" s="114">
        <f t="shared" ca="1" si="554"/>
        <v>0.88405129434461482</v>
      </c>
      <c r="CY84" s="114">
        <f t="shared" ref="CY84:ED84" ca="1" si="555">MCmean+EXP(-meanRev*1/12)*(CX84-MCmean+MCvol*SQRT((EXP(2*meanRev*1/12)-1)/(2*meanRev))*NORMSINV((RAND())))</f>
        <v>0.90449344713610802</v>
      </c>
      <c r="CZ84" s="114">
        <f t="shared" ca="1" si="555"/>
        <v>0.90052424443524359</v>
      </c>
      <c r="DA84" s="114">
        <f t="shared" ca="1" si="555"/>
        <v>0.85107371259442588</v>
      </c>
      <c r="DB84" s="114">
        <f t="shared" ca="1" si="555"/>
        <v>0.87641293881913906</v>
      </c>
      <c r="DC84" s="114">
        <f t="shared" ca="1" si="555"/>
        <v>0.90131320851873664</v>
      </c>
      <c r="DD84" s="114">
        <f t="shared" ca="1" si="555"/>
        <v>0.84923871557745767</v>
      </c>
      <c r="DE84" s="114">
        <f t="shared" ca="1" si="555"/>
        <v>0.8470815656902837</v>
      </c>
      <c r="DF84" s="114">
        <f t="shared" ca="1" si="555"/>
        <v>0.87623244504663644</v>
      </c>
      <c r="DG84" s="114">
        <f t="shared" ca="1" si="555"/>
        <v>0.88629486371494526</v>
      </c>
      <c r="DH84" s="114">
        <f t="shared" ca="1" si="555"/>
        <v>0.87050801291253155</v>
      </c>
      <c r="DI84" s="114">
        <f t="shared" ca="1" si="555"/>
        <v>0.86590781663435257</v>
      </c>
      <c r="DJ84" s="114">
        <f t="shared" ca="1" si="555"/>
        <v>0.94278268553007172</v>
      </c>
      <c r="DK84" s="114">
        <f t="shared" ca="1" si="555"/>
        <v>0.92430758388850298</v>
      </c>
      <c r="DL84" s="114">
        <f t="shared" ca="1" si="555"/>
        <v>0.90626824335648604</v>
      </c>
      <c r="DM84" s="114">
        <f t="shared" ca="1" si="555"/>
        <v>0.88344806811519438</v>
      </c>
      <c r="DN84" s="114">
        <f t="shared" ca="1" si="555"/>
        <v>0.87373175476380482</v>
      </c>
      <c r="DO84" s="114">
        <f t="shared" ca="1" si="555"/>
        <v>0.84267306373411877</v>
      </c>
      <c r="DP84" s="114">
        <f t="shared" ca="1" si="555"/>
        <v>0.85053417756446192</v>
      </c>
      <c r="DQ84" s="114">
        <f t="shared" ca="1" si="555"/>
        <v>0.90795634587208507</v>
      </c>
      <c r="DR84" s="114">
        <f t="shared" ca="1" si="555"/>
        <v>0.88271323248452271</v>
      </c>
      <c r="DS84" s="114">
        <f t="shared" ca="1" si="555"/>
        <v>0.87941702606518057</v>
      </c>
      <c r="DT84" s="114">
        <f t="shared" ca="1" si="555"/>
        <v>0.91347361453778042</v>
      </c>
      <c r="DU84" s="114">
        <f t="shared" ca="1" si="555"/>
        <v>0.92663020607462443</v>
      </c>
      <c r="DV84" s="114">
        <f t="shared" ca="1" si="555"/>
        <v>0.89715819306136257</v>
      </c>
      <c r="DW84" s="114">
        <f t="shared" ca="1" si="555"/>
        <v>0.92388610027835605</v>
      </c>
      <c r="DX84" s="114">
        <f t="shared" ca="1" si="555"/>
        <v>0.92364547902508687</v>
      </c>
      <c r="DY84" s="114">
        <f t="shared" ca="1" si="555"/>
        <v>0.92596377927238338</v>
      </c>
      <c r="DZ84" s="114">
        <f t="shared" ca="1" si="555"/>
        <v>0.94620239792254257</v>
      </c>
      <c r="EA84" s="114">
        <f t="shared" ca="1" si="555"/>
        <v>0.97984967957317659</v>
      </c>
      <c r="EB84" s="114">
        <f t="shared" ca="1" si="555"/>
        <v>0.9775651570351821</v>
      </c>
      <c r="EC84" s="114">
        <f t="shared" ca="1" si="555"/>
        <v>0.98089402032106721</v>
      </c>
      <c r="ED84" s="114">
        <f t="shared" ca="1" si="555"/>
        <v>0.97662535173878529</v>
      </c>
      <c r="EE84" s="114">
        <f t="shared" ref="EE84:FJ84" ca="1" si="556">MCmean+EXP(-meanRev*1/12)*(ED84-MCmean+MCvol*SQRT((EXP(2*meanRev*1/12)-1)/(2*meanRev))*NORMSINV((RAND())))</f>
        <v>0.97276437209640954</v>
      </c>
      <c r="EF84" s="114">
        <f t="shared" ca="1" si="556"/>
        <v>0.9301191632381669</v>
      </c>
      <c r="EG84" s="114">
        <f t="shared" ca="1" si="556"/>
        <v>1.0212688165780925</v>
      </c>
      <c r="EH84" s="114">
        <f t="shared" ca="1" si="556"/>
        <v>1.0244078507836332</v>
      </c>
      <c r="EI84" s="114">
        <f t="shared" ca="1" si="556"/>
        <v>1.0296913433754877</v>
      </c>
      <c r="EJ84" s="114">
        <f t="shared" ca="1" si="556"/>
        <v>1.0578856734153932</v>
      </c>
      <c r="EK84" s="114">
        <f t="shared" ca="1" si="556"/>
        <v>1.0913056174239775</v>
      </c>
      <c r="EL84" s="114">
        <f t="shared" ca="1" si="556"/>
        <v>1.0820950239387801</v>
      </c>
      <c r="EM84" s="114">
        <f t="shared" ca="1" si="556"/>
        <v>1.0747777287790219</v>
      </c>
      <c r="EN84" s="114">
        <f t="shared" ca="1" si="556"/>
        <v>1.0649910101343236</v>
      </c>
      <c r="EO84" s="114">
        <f t="shared" ca="1" si="556"/>
        <v>1.0767463134038233</v>
      </c>
      <c r="EP84" s="114">
        <f t="shared" ca="1" si="556"/>
        <v>1.1017339493987115</v>
      </c>
      <c r="EQ84" s="114">
        <f t="shared" ca="1" si="556"/>
        <v>1.065142252438978</v>
      </c>
      <c r="ER84" s="114">
        <f t="shared" ca="1" si="556"/>
        <v>1.0839892337984032</v>
      </c>
      <c r="ES84" s="114">
        <f t="shared" ca="1" si="556"/>
        <v>1.0342165675314516</v>
      </c>
      <c r="ET84" s="114">
        <f t="shared" ca="1" si="556"/>
        <v>1.036812653012295</v>
      </c>
      <c r="EU84" s="114">
        <f t="shared" ca="1" si="556"/>
        <v>1.0427678324979697</v>
      </c>
      <c r="EV84" s="114">
        <f t="shared" ca="1" si="556"/>
        <v>1.086291682420653</v>
      </c>
      <c r="EW84" s="114">
        <f t="shared" ca="1" si="556"/>
        <v>1.0757256541338163</v>
      </c>
      <c r="EX84" s="114">
        <f t="shared" ca="1" si="556"/>
        <v>1.104676405900016</v>
      </c>
      <c r="EY84" s="114">
        <f t="shared" ca="1" si="556"/>
        <v>1.1330289248006356</v>
      </c>
      <c r="EZ84" s="114">
        <f t="shared" ca="1" si="556"/>
        <v>1.1246445956542617</v>
      </c>
      <c r="FA84" s="114">
        <f t="shared" ca="1" si="556"/>
        <v>1.0862417466189194</v>
      </c>
      <c r="FB84" s="114">
        <f t="shared" ca="1" si="556"/>
        <v>1.1056552751967006</v>
      </c>
      <c r="FC84" s="114">
        <f t="shared" ca="1" si="556"/>
        <v>1.1136728808424849</v>
      </c>
      <c r="FD84" s="114">
        <f t="shared" ca="1" si="556"/>
        <v>1.0951168310674333</v>
      </c>
      <c r="FE84" s="114">
        <f t="shared" ca="1" si="556"/>
        <v>1.0870127364043234</v>
      </c>
      <c r="FF84" s="114">
        <f t="shared" ca="1" si="556"/>
        <v>1.0589507533541886</v>
      </c>
      <c r="FG84" s="114">
        <f t="shared" ca="1" si="556"/>
        <v>1.0358581476359516</v>
      </c>
      <c r="FH84" s="114">
        <f t="shared" ca="1" si="556"/>
        <v>1.0167311541907562</v>
      </c>
      <c r="FI84" s="114">
        <f t="shared" ca="1" si="556"/>
        <v>0.99807001526186079</v>
      </c>
      <c r="FJ84" s="114">
        <f t="shared" ca="1" si="556"/>
        <v>1.0388985490264953</v>
      </c>
      <c r="FK84" s="114">
        <f t="shared" ref="FK84:GP84" ca="1" si="557">MCmean+EXP(-meanRev*1/12)*(FJ84-MCmean+MCvol*SQRT((EXP(2*meanRev*1/12)-1)/(2*meanRev))*NORMSINV((RAND())))</f>
        <v>1.0287899730551564</v>
      </c>
      <c r="FL84" s="114">
        <f t="shared" ca="1" si="557"/>
        <v>1.0128669681008158</v>
      </c>
      <c r="FM84" s="114">
        <f t="shared" ca="1" si="557"/>
        <v>1.039653328076676</v>
      </c>
      <c r="FN84" s="114">
        <f t="shared" ca="1" si="557"/>
        <v>1.0740795372884036</v>
      </c>
      <c r="FO84" s="114">
        <f t="shared" ca="1" si="557"/>
        <v>1.0663207293336652</v>
      </c>
      <c r="FP84" s="114">
        <f t="shared" ca="1" si="557"/>
        <v>1.1243459834390905</v>
      </c>
      <c r="FQ84" s="114">
        <f t="shared" ca="1" si="557"/>
        <v>1.1336310743834761</v>
      </c>
      <c r="FR84" s="114">
        <f t="shared" ca="1" si="557"/>
        <v>1.0835336594186529</v>
      </c>
      <c r="FS84" s="114">
        <f t="shared" ca="1" si="557"/>
        <v>1.0677033619012954</v>
      </c>
      <c r="FT84" s="114">
        <f t="shared" ca="1" si="557"/>
        <v>1.0340670614753027</v>
      </c>
      <c r="FU84" s="114">
        <f t="shared" ca="1" si="557"/>
        <v>1.0105886808808247</v>
      </c>
      <c r="FV84" s="114">
        <f t="shared" ca="1" si="557"/>
        <v>1.0394656651771594</v>
      </c>
      <c r="FW84" s="114">
        <f t="shared" ca="1" si="557"/>
        <v>1.0685675867430504</v>
      </c>
      <c r="FX84" s="114">
        <f t="shared" ca="1" si="557"/>
        <v>1.054855339810739</v>
      </c>
      <c r="FY84" s="114">
        <f t="shared" ca="1" si="557"/>
        <v>1.0278938359994749</v>
      </c>
      <c r="FZ84" s="114">
        <f t="shared" ca="1" si="557"/>
        <v>1.051997906711218</v>
      </c>
      <c r="GA84" s="114">
        <f t="shared" ca="1" si="557"/>
        <v>1.0803820637600146</v>
      </c>
      <c r="GB84" s="114">
        <f t="shared" ca="1" si="557"/>
        <v>1.1412732567824111</v>
      </c>
      <c r="GC84" s="114">
        <f t="shared" ca="1" si="557"/>
        <v>1.1313892217070858</v>
      </c>
      <c r="GD84" s="114">
        <f t="shared" ca="1" si="557"/>
        <v>1.1117453368889023</v>
      </c>
      <c r="GE84" s="114">
        <f t="shared" ca="1" si="557"/>
        <v>1.1175305625642022</v>
      </c>
      <c r="GF84" s="114">
        <f t="shared" ca="1" si="557"/>
        <v>1.1530440356702234</v>
      </c>
      <c r="GG84" s="114">
        <f t="shared" ca="1" si="557"/>
        <v>1.0789488485386836</v>
      </c>
      <c r="GH84" s="114">
        <f t="shared" ca="1" si="557"/>
        <v>1.0747928653340659</v>
      </c>
      <c r="GI84" s="114">
        <f t="shared" ca="1" si="557"/>
        <v>1.0854244908911426</v>
      </c>
      <c r="GJ84" s="114">
        <f t="shared" ca="1" si="557"/>
        <v>1.013677149655501</v>
      </c>
      <c r="GK84" s="114">
        <f t="shared" ca="1" si="557"/>
        <v>1.0156574438292114</v>
      </c>
      <c r="GL84" s="114">
        <f t="shared" ca="1" si="557"/>
        <v>0.99628960043655523</v>
      </c>
      <c r="GM84" s="114">
        <f t="shared" ca="1" si="557"/>
        <v>0.97795129714827445</v>
      </c>
      <c r="GN84" s="114">
        <f t="shared" ca="1" si="557"/>
        <v>0.95577346028355314</v>
      </c>
      <c r="GO84" s="114">
        <f t="shared" ca="1" si="557"/>
        <v>0.94227896186957194</v>
      </c>
      <c r="GP84" s="114">
        <f t="shared" ca="1" si="557"/>
        <v>0.9460039863353451</v>
      </c>
      <c r="GQ84" s="114">
        <f t="shared" ref="GQ84:GX84" ca="1" si="558">MCmean+EXP(-meanRev*1/12)*(GP84-MCmean+MCvol*SQRT((EXP(2*meanRev*1/12)-1)/(2*meanRev))*NORMSINV((RAND())))</f>
        <v>0.95476233988960391</v>
      </c>
      <c r="GR84" s="114">
        <f t="shared" ca="1" si="558"/>
        <v>0.98703290108265818</v>
      </c>
      <c r="GS84" s="114">
        <f t="shared" ca="1" si="558"/>
        <v>1.0058649057702362</v>
      </c>
      <c r="GT84" s="114">
        <f t="shared" ca="1" si="558"/>
        <v>0.96669159414336958</v>
      </c>
      <c r="GU84" s="114">
        <f t="shared" ca="1" si="558"/>
        <v>0.9953706771055697</v>
      </c>
      <c r="GV84" s="114">
        <f t="shared" ca="1" si="558"/>
        <v>0.98540405332660819</v>
      </c>
      <c r="GW84" s="114">
        <f t="shared" ca="1" si="558"/>
        <v>0.97447366883549424</v>
      </c>
      <c r="GX84" s="114">
        <f t="shared" ca="1" si="558"/>
        <v>0.92312567510222587</v>
      </c>
    </row>
    <row r="85" spans="5:206">
      <c r="E85" s="72">
        <v>80</v>
      </c>
      <c r="F85" s="73">
        <f t="shared" si="481"/>
        <v>1</v>
      </c>
      <c r="G85" s="114">
        <f t="shared" ref="G85:AL85" ca="1" si="559">MCmean+EXP(-meanRev*1/12)*(F85-MCmean+MCvol*SQRT((EXP(2*meanRev*1/12)-1)/(2*meanRev))*NORMSINV((RAND())))</f>
        <v>1.0035633175831666</v>
      </c>
      <c r="H85" s="114">
        <f t="shared" ca="1" si="559"/>
        <v>1.0050330763883488</v>
      </c>
      <c r="I85" s="114">
        <f t="shared" ca="1" si="559"/>
        <v>1.0405843674666804</v>
      </c>
      <c r="J85" s="114">
        <f t="shared" ca="1" si="559"/>
        <v>1.0744199477366549</v>
      </c>
      <c r="K85" s="114">
        <f t="shared" ca="1" si="559"/>
        <v>1.034032706622938</v>
      </c>
      <c r="L85" s="114">
        <f t="shared" ca="1" si="559"/>
        <v>1.0495360743258098</v>
      </c>
      <c r="M85" s="114">
        <f t="shared" ca="1" si="559"/>
        <v>1.0844176160943939</v>
      </c>
      <c r="N85" s="114">
        <f t="shared" ca="1" si="559"/>
        <v>1.0936795452509627</v>
      </c>
      <c r="O85" s="114">
        <f t="shared" ca="1" si="559"/>
        <v>1.1099540225991111</v>
      </c>
      <c r="P85" s="114">
        <f t="shared" ca="1" si="559"/>
        <v>1.1072966667254707</v>
      </c>
      <c r="Q85" s="114">
        <f t="shared" ca="1" si="559"/>
        <v>1.1213784237095148</v>
      </c>
      <c r="R85" s="114">
        <f t="shared" ca="1" si="559"/>
        <v>1.116790685445247</v>
      </c>
      <c r="S85" s="114">
        <f t="shared" ca="1" si="559"/>
        <v>1.1189212350993274</v>
      </c>
      <c r="T85" s="114">
        <f t="shared" ca="1" si="559"/>
        <v>1.1210617342428133</v>
      </c>
      <c r="U85" s="114">
        <f t="shared" ca="1" si="559"/>
        <v>1.1395504002863792</v>
      </c>
      <c r="V85" s="114">
        <f t="shared" ca="1" si="559"/>
        <v>1.1181262993430141</v>
      </c>
      <c r="W85" s="114">
        <f t="shared" ca="1" si="559"/>
        <v>1.0778380765345668</v>
      </c>
      <c r="X85" s="114">
        <f t="shared" ca="1" si="559"/>
        <v>1.1386898307469986</v>
      </c>
      <c r="Y85" s="114">
        <f t="shared" ca="1" si="559"/>
        <v>1.1616306720649128</v>
      </c>
      <c r="Z85" s="114">
        <f t="shared" ca="1" si="559"/>
        <v>1.1843955284021144</v>
      </c>
      <c r="AA85" s="114">
        <f t="shared" ca="1" si="559"/>
        <v>1.1994535088478187</v>
      </c>
      <c r="AB85" s="114">
        <f t="shared" ca="1" si="559"/>
        <v>1.2215159230107724</v>
      </c>
      <c r="AC85" s="114">
        <f t="shared" ca="1" si="559"/>
        <v>1.2563289430978453</v>
      </c>
      <c r="AD85" s="114">
        <f t="shared" ca="1" si="559"/>
        <v>1.2728544952188476</v>
      </c>
      <c r="AE85" s="114">
        <f t="shared" ca="1" si="559"/>
        <v>1.2953840873421734</v>
      </c>
      <c r="AF85" s="114">
        <f t="shared" ca="1" si="559"/>
        <v>1.3293605649634077</v>
      </c>
      <c r="AG85" s="114">
        <f t="shared" ca="1" si="559"/>
        <v>1.3738355834245117</v>
      </c>
      <c r="AH85" s="114">
        <f t="shared" ca="1" si="559"/>
        <v>1.3774886627583269</v>
      </c>
      <c r="AI85" s="114">
        <f t="shared" ca="1" si="559"/>
        <v>1.3321623614162719</v>
      </c>
      <c r="AJ85" s="114">
        <f t="shared" ca="1" si="559"/>
        <v>1.2926263933268485</v>
      </c>
      <c r="AK85" s="114">
        <f t="shared" ca="1" si="559"/>
        <v>1.2862413889231694</v>
      </c>
      <c r="AL85" s="114">
        <f t="shared" ca="1" si="559"/>
        <v>1.2191504873803094</v>
      </c>
      <c r="AM85" s="114">
        <f t="shared" ref="AM85:BR85" ca="1" si="560">MCmean+EXP(-meanRev*1/12)*(AL85-MCmean+MCvol*SQRT((EXP(2*meanRev*1/12)-1)/(2*meanRev))*NORMSINV((RAND())))</f>
        <v>1.2372765706960864</v>
      </c>
      <c r="AN85" s="114">
        <f t="shared" ca="1" si="560"/>
        <v>1.2404476539071871</v>
      </c>
      <c r="AO85" s="114">
        <f t="shared" ca="1" si="560"/>
        <v>1.2064338157622483</v>
      </c>
      <c r="AP85" s="114">
        <f t="shared" ca="1" si="560"/>
        <v>1.1919029710011935</v>
      </c>
      <c r="AQ85" s="114">
        <f t="shared" ca="1" si="560"/>
        <v>1.19155242096179</v>
      </c>
      <c r="AR85" s="114">
        <f t="shared" ca="1" si="560"/>
        <v>1.2261687046053729</v>
      </c>
      <c r="AS85" s="114">
        <f t="shared" ca="1" si="560"/>
        <v>1.1933044811066917</v>
      </c>
      <c r="AT85" s="114">
        <f t="shared" ca="1" si="560"/>
        <v>1.1850010321112083</v>
      </c>
      <c r="AU85" s="114">
        <f t="shared" ca="1" si="560"/>
        <v>1.2302012237473954</v>
      </c>
      <c r="AV85" s="114">
        <f t="shared" ca="1" si="560"/>
        <v>1.2547870284392932</v>
      </c>
      <c r="AW85" s="114">
        <f t="shared" ca="1" si="560"/>
        <v>1.2898095723340337</v>
      </c>
      <c r="AX85" s="114">
        <f t="shared" ca="1" si="560"/>
        <v>1.2553953892827892</v>
      </c>
      <c r="AY85" s="114">
        <f t="shared" ca="1" si="560"/>
        <v>1.2549318189564733</v>
      </c>
      <c r="AZ85" s="114">
        <f t="shared" ca="1" si="560"/>
        <v>1.2643050467906605</v>
      </c>
      <c r="BA85" s="114">
        <f t="shared" ca="1" si="560"/>
        <v>1.2451336500302255</v>
      </c>
      <c r="BB85" s="114">
        <f t="shared" ca="1" si="560"/>
        <v>1.2334354572141832</v>
      </c>
      <c r="BC85" s="114">
        <f t="shared" ca="1" si="560"/>
        <v>1.2062410317011811</v>
      </c>
      <c r="BD85" s="114">
        <f t="shared" ca="1" si="560"/>
        <v>1.2123425949471087</v>
      </c>
      <c r="BE85" s="114">
        <f t="shared" ca="1" si="560"/>
        <v>1.1878122026309694</v>
      </c>
      <c r="BF85" s="114">
        <f t="shared" ca="1" si="560"/>
        <v>1.1798576761820787</v>
      </c>
      <c r="BG85" s="114">
        <f t="shared" ca="1" si="560"/>
        <v>1.178321361889652</v>
      </c>
      <c r="BH85" s="114">
        <f t="shared" ca="1" si="560"/>
        <v>1.1995692994509872</v>
      </c>
      <c r="BI85" s="114">
        <f t="shared" ca="1" si="560"/>
        <v>1.1668766240858233</v>
      </c>
      <c r="BJ85" s="114">
        <f t="shared" ca="1" si="560"/>
        <v>1.1551169203618024</v>
      </c>
      <c r="BK85" s="114">
        <f t="shared" ca="1" si="560"/>
        <v>1.1938430510760831</v>
      </c>
      <c r="BL85" s="114">
        <f t="shared" ca="1" si="560"/>
        <v>1.1991778928798935</v>
      </c>
      <c r="BM85" s="114">
        <f t="shared" ca="1" si="560"/>
        <v>1.1489858254672352</v>
      </c>
      <c r="BN85" s="114">
        <f t="shared" ca="1" si="560"/>
        <v>1.0968924389735781</v>
      </c>
      <c r="BO85" s="114">
        <f t="shared" ca="1" si="560"/>
        <v>1.0565129914935476</v>
      </c>
      <c r="BP85" s="114">
        <f t="shared" ca="1" si="560"/>
        <v>1.0803419169768103</v>
      </c>
      <c r="BQ85" s="114">
        <f t="shared" ca="1" si="560"/>
        <v>1.0404083698443596</v>
      </c>
      <c r="BR85" s="114">
        <f t="shared" ca="1" si="560"/>
        <v>1.020578006093992</v>
      </c>
      <c r="BS85" s="114">
        <f t="shared" ref="BS85:CX85" ca="1" si="561">MCmean+EXP(-meanRev*1/12)*(BR85-MCmean+MCvol*SQRT((EXP(2*meanRev*1/12)-1)/(2*meanRev))*NORMSINV((RAND())))</f>
        <v>0.97075986996585273</v>
      </c>
      <c r="BT85" s="114">
        <f t="shared" ca="1" si="561"/>
        <v>0.96086721609377168</v>
      </c>
      <c r="BU85" s="114">
        <f t="shared" ca="1" si="561"/>
        <v>0.91361752974356591</v>
      </c>
      <c r="BV85" s="114">
        <f t="shared" ca="1" si="561"/>
        <v>0.89839233479446057</v>
      </c>
      <c r="BW85" s="114">
        <f t="shared" ca="1" si="561"/>
        <v>0.87413937416526699</v>
      </c>
      <c r="BX85" s="114">
        <f t="shared" ca="1" si="561"/>
        <v>0.87948704422624502</v>
      </c>
      <c r="BY85" s="114">
        <f t="shared" ca="1" si="561"/>
        <v>0.85621126877297793</v>
      </c>
      <c r="BZ85" s="114">
        <f t="shared" ca="1" si="561"/>
        <v>0.87421728587063441</v>
      </c>
      <c r="CA85" s="114">
        <f t="shared" ca="1" si="561"/>
        <v>0.84481901379646829</v>
      </c>
      <c r="CB85" s="114">
        <f t="shared" ca="1" si="561"/>
        <v>0.8268684560670243</v>
      </c>
      <c r="CC85" s="114">
        <f t="shared" ca="1" si="561"/>
        <v>0.80472088571481248</v>
      </c>
      <c r="CD85" s="114">
        <f t="shared" ca="1" si="561"/>
        <v>0.80229634158514407</v>
      </c>
      <c r="CE85" s="114">
        <f t="shared" ca="1" si="561"/>
        <v>0.83441462973498703</v>
      </c>
      <c r="CF85" s="114">
        <f t="shared" ca="1" si="561"/>
        <v>0.8292455225090366</v>
      </c>
      <c r="CG85" s="114">
        <f t="shared" ca="1" si="561"/>
        <v>0.82961008334760977</v>
      </c>
      <c r="CH85" s="114">
        <f t="shared" ca="1" si="561"/>
        <v>0.8219530971166602</v>
      </c>
      <c r="CI85" s="114">
        <f t="shared" ca="1" si="561"/>
        <v>0.84615911715677905</v>
      </c>
      <c r="CJ85" s="114">
        <f t="shared" ca="1" si="561"/>
        <v>0.80553391270558095</v>
      </c>
      <c r="CK85" s="114">
        <f t="shared" ca="1" si="561"/>
        <v>0.788319949517434</v>
      </c>
      <c r="CL85" s="114">
        <f t="shared" ca="1" si="561"/>
        <v>0.77332675946731988</v>
      </c>
      <c r="CM85" s="114">
        <f t="shared" ca="1" si="561"/>
        <v>0.8147746976648691</v>
      </c>
      <c r="CN85" s="114">
        <f t="shared" ca="1" si="561"/>
        <v>0.78433239924305675</v>
      </c>
      <c r="CO85" s="114">
        <f t="shared" ca="1" si="561"/>
        <v>0.80691976216313943</v>
      </c>
      <c r="CP85" s="114">
        <f t="shared" ca="1" si="561"/>
        <v>0.80132080094616698</v>
      </c>
      <c r="CQ85" s="114">
        <f t="shared" ca="1" si="561"/>
        <v>0.78162504419815626</v>
      </c>
      <c r="CR85" s="114">
        <f t="shared" ca="1" si="561"/>
        <v>0.77591788692352415</v>
      </c>
      <c r="CS85" s="114">
        <f t="shared" ca="1" si="561"/>
        <v>0.78522265703757521</v>
      </c>
      <c r="CT85" s="114">
        <f t="shared" ca="1" si="561"/>
        <v>0.75847551078082842</v>
      </c>
      <c r="CU85" s="114">
        <f t="shared" ca="1" si="561"/>
        <v>0.77593906551383751</v>
      </c>
      <c r="CV85" s="114">
        <f t="shared" ca="1" si="561"/>
        <v>0.78844066568100168</v>
      </c>
      <c r="CW85" s="114">
        <f t="shared" ca="1" si="561"/>
        <v>0.73483075702375955</v>
      </c>
      <c r="CX85" s="114">
        <f t="shared" ca="1" si="561"/>
        <v>0.73150433875447529</v>
      </c>
      <c r="CY85" s="114">
        <f t="shared" ref="CY85:ED85" ca="1" si="562">MCmean+EXP(-meanRev*1/12)*(CX85-MCmean+MCvol*SQRT((EXP(2*meanRev*1/12)-1)/(2*meanRev))*NORMSINV((RAND())))</f>
        <v>0.78794315036488949</v>
      </c>
      <c r="CZ85" s="114">
        <f t="shared" ca="1" si="562"/>
        <v>0.83333323783794855</v>
      </c>
      <c r="DA85" s="114">
        <f t="shared" ca="1" si="562"/>
        <v>0.84146785451100214</v>
      </c>
      <c r="DB85" s="114">
        <f t="shared" ca="1" si="562"/>
        <v>0.81631761752568754</v>
      </c>
      <c r="DC85" s="114">
        <f t="shared" ca="1" si="562"/>
        <v>0.83861158065642749</v>
      </c>
      <c r="DD85" s="114">
        <f t="shared" ca="1" si="562"/>
        <v>0.90255180922680844</v>
      </c>
      <c r="DE85" s="114">
        <f t="shared" ca="1" si="562"/>
        <v>0.94606524203248676</v>
      </c>
      <c r="DF85" s="114">
        <f t="shared" ca="1" si="562"/>
        <v>0.96700432036096973</v>
      </c>
      <c r="DG85" s="114">
        <f t="shared" ca="1" si="562"/>
        <v>0.95973114943676763</v>
      </c>
      <c r="DH85" s="114">
        <f t="shared" ca="1" si="562"/>
        <v>1.0027194578091505</v>
      </c>
      <c r="DI85" s="114">
        <f t="shared" ca="1" si="562"/>
        <v>1.0357824022567814</v>
      </c>
      <c r="DJ85" s="114">
        <f t="shared" ca="1" si="562"/>
        <v>1.0446504167010924</v>
      </c>
      <c r="DK85" s="114">
        <f t="shared" ca="1" si="562"/>
        <v>1.0460485719481387</v>
      </c>
      <c r="DL85" s="114">
        <f t="shared" ca="1" si="562"/>
        <v>1.0002102844379883</v>
      </c>
      <c r="DM85" s="114">
        <f t="shared" ca="1" si="562"/>
        <v>1.0159832558266741</v>
      </c>
      <c r="DN85" s="114">
        <f t="shared" ca="1" si="562"/>
        <v>1.0289144605309475</v>
      </c>
      <c r="DO85" s="114">
        <f t="shared" ca="1" si="562"/>
        <v>1.0183633131865484</v>
      </c>
      <c r="DP85" s="114">
        <f t="shared" ca="1" si="562"/>
        <v>1.0107738020083454</v>
      </c>
      <c r="DQ85" s="114">
        <f t="shared" ca="1" si="562"/>
        <v>1.0450071254981865</v>
      </c>
      <c r="DR85" s="114">
        <f t="shared" ca="1" si="562"/>
        <v>1.0458635314492912</v>
      </c>
      <c r="DS85" s="114">
        <f t="shared" ca="1" si="562"/>
        <v>0.96512635467563646</v>
      </c>
      <c r="DT85" s="114">
        <f t="shared" ca="1" si="562"/>
        <v>0.94443167601637057</v>
      </c>
      <c r="DU85" s="114">
        <f t="shared" ca="1" si="562"/>
        <v>0.94788063468330375</v>
      </c>
      <c r="DV85" s="114">
        <f t="shared" ca="1" si="562"/>
        <v>0.9277959410249127</v>
      </c>
      <c r="DW85" s="114">
        <f t="shared" ca="1" si="562"/>
        <v>0.91006076721529794</v>
      </c>
      <c r="DX85" s="114">
        <f t="shared" ca="1" si="562"/>
        <v>0.89254623591985005</v>
      </c>
      <c r="DY85" s="114">
        <f t="shared" ca="1" si="562"/>
        <v>0.88547855008875853</v>
      </c>
      <c r="DZ85" s="114">
        <f t="shared" ca="1" si="562"/>
        <v>0.88214875982777086</v>
      </c>
      <c r="EA85" s="114">
        <f t="shared" ca="1" si="562"/>
        <v>0.87045523305291206</v>
      </c>
      <c r="EB85" s="114">
        <f t="shared" ca="1" si="562"/>
        <v>0.86342563226458768</v>
      </c>
      <c r="EC85" s="114">
        <f t="shared" ca="1" si="562"/>
        <v>0.85496838128079133</v>
      </c>
      <c r="ED85" s="114">
        <f t="shared" ca="1" si="562"/>
        <v>0.84613401456623671</v>
      </c>
      <c r="EE85" s="114">
        <f t="shared" ref="EE85:FJ85" ca="1" si="563">MCmean+EXP(-meanRev*1/12)*(ED85-MCmean+MCvol*SQRT((EXP(2*meanRev*1/12)-1)/(2*meanRev))*NORMSINV((RAND())))</f>
        <v>0.9072296625313041</v>
      </c>
      <c r="EF85" s="114">
        <f t="shared" ca="1" si="563"/>
        <v>0.92345004456246216</v>
      </c>
      <c r="EG85" s="114">
        <f t="shared" ca="1" si="563"/>
        <v>0.97862954264115043</v>
      </c>
      <c r="EH85" s="114">
        <f t="shared" ca="1" si="563"/>
        <v>1.0229527974804657</v>
      </c>
      <c r="EI85" s="114">
        <f t="shared" ca="1" si="563"/>
        <v>1.016296303132445</v>
      </c>
      <c r="EJ85" s="114">
        <f t="shared" ca="1" si="563"/>
        <v>1.0160058584710543</v>
      </c>
      <c r="EK85" s="114">
        <f t="shared" ca="1" si="563"/>
        <v>0.99910536118660309</v>
      </c>
      <c r="EL85" s="114">
        <f t="shared" ca="1" si="563"/>
        <v>0.99404168008857818</v>
      </c>
      <c r="EM85" s="114">
        <f t="shared" ca="1" si="563"/>
        <v>0.99453901317419147</v>
      </c>
      <c r="EN85" s="114">
        <f t="shared" ca="1" si="563"/>
        <v>0.95690644033541705</v>
      </c>
      <c r="EO85" s="114">
        <f t="shared" ca="1" si="563"/>
        <v>0.9474886704670793</v>
      </c>
      <c r="EP85" s="114">
        <f t="shared" ca="1" si="563"/>
        <v>0.94104217296986226</v>
      </c>
      <c r="EQ85" s="114">
        <f t="shared" ca="1" si="563"/>
        <v>0.95036044806461228</v>
      </c>
      <c r="ER85" s="114">
        <f t="shared" ca="1" si="563"/>
        <v>0.96117885575183537</v>
      </c>
      <c r="ES85" s="114">
        <f t="shared" ca="1" si="563"/>
        <v>0.92174894697014242</v>
      </c>
      <c r="ET85" s="114">
        <f t="shared" ca="1" si="563"/>
        <v>0.93239569556401181</v>
      </c>
      <c r="EU85" s="114">
        <f t="shared" ca="1" si="563"/>
        <v>0.88589337771249199</v>
      </c>
      <c r="EV85" s="114">
        <f t="shared" ca="1" si="563"/>
        <v>0.92829525502518584</v>
      </c>
      <c r="EW85" s="114">
        <f t="shared" ca="1" si="563"/>
        <v>0.95206592359754971</v>
      </c>
      <c r="EX85" s="114">
        <f t="shared" ca="1" si="563"/>
        <v>0.93994614303389956</v>
      </c>
      <c r="EY85" s="114">
        <f t="shared" ca="1" si="563"/>
        <v>0.96722444504720395</v>
      </c>
      <c r="EZ85" s="114">
        <f t="shared" ca="1" si="563"/>
        <v>0.97327967213571565</v>
      </c>
      <c r="FA85" s="114">
        <f t="shared" ca="1" si="563"/>
        <v>1.015604840603868</v>
      </c>
      <c r="FB85" s="114">
        <f t="shared" ca="1" si="563"/>
        <v>0.97180783239200996</v>
      </c>
      <c r="FC85" s="114">
        <f t="shared" ca="1" si="563"/>
        <v>0.95157539080717835</v>
      </c>
      <c r="FD85" s="114">
        <f t="shared" ca="1" si="563"/>
        <v>0.96949189430691818</v>
      </c>
      <c r="FE85" s="114">
        <f t="shared" ca="1" si="563"/>
        <v>0.95668544861674576</v>
      </c>
      <c r="FF85" s="114">
        <f t="shared" ca="1" si="563"/>
        <v>0.95494774776436875</v>
      </c>
      <c r="FG85" s="114">
        <f t="shared" ca="1" si="563"/>
        <v>0.95590914385332448</v>
      </c>
      <c r="FH85" s="114">
        <f t="shared" ca="1" si="563"/>
        <v>0.96544422668556584</v>
      </c>
      <c r="FI85" s="114">
        <f t="shared" ca="1" si="563"/>
        <v>0.97750110183698569</v>
      </c>
      <c r="FJ85" s="114">
        <f t="shared" ca="1" si="563"/>
        <v>0.96304372033223007</v>
      </c>
      <c r="FK85" s="114">
        <f t="shared" ref="FK85:GP85" ca="1" si="564">MCmean+EXP(-meanRev*1/12)*(FJ85-MCmean+MCvol*SQRT((EXP(2*meanRev*1/12)-1)/(2*meanRev))*NORMSINV((RAND())))</f>
        <v>0.98631641337643916</v>
      </c>
      <c r="FL85" s="114">
        <f t="shared" ca="1" si="564"/>
        <v>0.99937468739216029</v>
      </c>
      <c r="FM85" s="114">
        <f t="shared" ca="1" si="564"/>
        <v>1.0197521574809139</v>
      </c>
      <c r="FN85" s="114">
        <f t="shared" ca="1" si="564"/>
        <v>1.022874294755608</v>
      </c>
      <c r="FO85" s="114">
        <f t="shared" ca="1" si="564"/>
        <v>1.0016575415758977</v>
      </c>
      <c r="FP85" s="114">
        <f t="shared" ca="1" si="564"/>
        <v>0.98601485977072167</v>
      </c>
      <c r="FQ85" s="114">
        <f t="shared" ca="1" si="564"/>
        <v>1.0023726496950807</v>
      </c>
      <c r="FR85" s="114">
        <f t="shared" ca="1" si="564"/>
        <v>0.94782642380983551</v>
      </c>
      <c r="FS85" s="114">
        <f t="shared" ca="1" si="564"/>
        <v>0.95055971719270893</v>
      </c>
      <c r="FT85" s="114">
        <f t="shared" ca="1" si="564"/>
        <v>0.95198338067415489</v>
      </c>
      <c r="FU85" s="114">
        <f t="shared" ca="1" si="564"/>
        <v>0.94155516521383109</v>
      </c>
      <c r="FV85" s="114">
        <f t="shared" ca="1" si="564"/>
        <v>0.91404713048265418</v>
      </c>
      <c r="FW85" s="114">
        <f t="shared" ca="1" si="564"/>
        <v>0.88825608264974676</v>
      </c>
      <c r="FX85" s="114">
        <f t="shared" ca="1" si="564"/>
        <v>0.86195169523420678</v>
      </c>
      <c r="FY85" s="114">
        <f t="shared" ca="1" si="564"/>
        <v>0.85245456214139825</v>
      </c>
      <c r="FZ85" s="114">
        <f t="shared" ca="1" si="564"/>
        <v>0.83397116480949673</v>
      </c>
      <c r="GA85" s="114">
        <f t="shared" ca="1" si="564"/>
        <v>0.86019027986010799</v>
      </c>
      <c r="GB85" s="114">
        <f t="shared" ca="1" si="564"/>
        <v>0.82067869523067427</v>
      </c>
      <c r="GC85" s="114">
        <f t="shared" ca="1" si="564"/>
        <v>0.8602096949029252</v>
      </c>
      <c r="GD85" s="114">
        <f t="shared" ca="1" si="564"/>
        <v>0.81165835855504509</v>
      </c>
      <c r="GE85" s="114">
        <f t="shared" ca="1" si="564"/>
        <v>0.86718498482695372</v>
      </c>
      <c r="GF85" s="114">
        <f t="shared" ca="1" si="564"/>
        <v>0.90397635084677286</v>
      </c>
      <c r="GG85" s="114">
        <f t="shared" ca="1" si="564"/>
        <v>0.85942970237032357</v>
      </c>
      <c r="GH85" s="114">
        <f t="shared" ca="1" si="564"/>
        <v>0.83665160605659983</v>
      </c>
      <c r="GI85" s="114">
        <f t="shared" ca="1" si="564"/>
        <v>0.860412600471399</v>
      </c>
      <c r="GJ85" s="114">
        <f t="shared" ca="1" si="564"/>
        <v>0.89405854961349052</v>
      </c>
      <c r="GK85" s="114">
        <f t="shared" ca="1" si="564"/>
        <v>0.94025636777768806</v>
      </c>
      <c r="GL85" s="114">
        <f t="shared" ca="1" si="564"/>
        <v>0.8986090771391827</v>
      </c>
      <c r="GM85" s="114">
        <f t="shared" ca="1" si="564"/>
        <v>0.87202193136133244</v>
      </c>
      <c r="GN85" s="114">
        <f t="shared" ca="1" si="564"/>
        <v>0.93883735704874971</v>
      </c>
      <c r="GO85" s="114">
        <f t="shared" ca="1" si="564"/>
        <v>0.94272579644786947</v>
      </c>
      <c r="GP85" s="114">
        <f t="shared" ca="1" si="564"/>
        <v>0.9329993148843132</v>
      </c>
      <c r="GQ85" s="114">
        <f t="shared" ref="GQ85:GX85" ca="1" si="565">MCmean+EXP(-meanRev*1/12)*(GP85-MCmean+MCvol*SQRT((EXP(2*meanRev*1/12)-1)/(2*meanRev))*NORMSINV((RAND())))</f>
        <v>0.90645383665259305</v>
      </c>
      <c r="GR85" s="114">
        <f t="shared" ca="1" si="565"/>
        <v>0.93966114063652151</v>
      </c>
      <c r="GS85" s="114">
        <f t="shared" ca="1" si="565"/>
        <v>0.90098645733221105</v>
      </c>
      <c r="GT85" s="114">
        <f t="shared" ca="1" si="565"/>
        <v>0.85486268697527845</v>
      </c>
      <c r="GU85" s="114">
        <f t="shared" ca="1" si="565"/>
        <v>0.84186709755994005</v>
      </c>
      <c r="GV85" s="114">
        <f t="shared" ca="1" si="565"/>
        <v>0.86250911086751392</v>
      </c>
      <c r="GW85" s="114">
        <f t="shared" ca="1" si="565"/>
        <v>0.84090093747968597</v>
      </c>
      <c r="GX85" s="114">
        <f t="shared" ca="1" si="565"/>
        <v>0.79337384903266084</v>
      </c>
    </row>
    <row r="86" spans="5:206">
      <c r="E86" s="72">
        <v>81</v>
      </c>
      <c r="F86" s="73">
        <f t="shared" si="481"/>
        <v>1</v>
      </c>
      <c r="G86" s="114">
        <f t="shared" ref="G86:AL86" ca="1" si="566">MCmean+EXP(-meanRev*1/12)*(F86-MCmean+MCvol*SQRT((EXP(2*meanRev*1/12)-1)/(2*meanRev))*NORMSINV((RAND())))</f>
        <v>0.97729051950222778</v>
      </c>
      <c r="H86" s="114">
        <f t="shared" ca="1" si="566"/>
        <v>0.97690654631964502</v>
      </c>
      <c r="I86" s="114">
        <f t="shared" ca="1" si="566"/>
        <v>0.95902368963117657</v>
      </c>
      <c r="J86" s="114">
        <f t="shared" ca="1" si="566"/>
        <v>0.99570394873099743</v>
      </c>
      <c r="K86" s="114">
        <f t="shared" ca="1" si="566"/>
        <v>1.0334998147583263</v>
      </c>
      <c r="L86" s="114">
        <f t="shared" ca="1" si="566"/>
        <v>0.96689138430284416</v>
      </c>
      <c r="M86" s="114">
        <f t="shared" ca="1" si="566"/>
        <v>0.99389259452370116</v>
      </c>
      <c r="N86" s="114">
        <f t="shared" ca="1" si="566"/>
        <v>1.0017377656649309</v>
      </c>
      <c r="O86" s="114">
        <f t="shared" ca="1" si="566"/>
        <v>0.98308870779031265</v>
      </c>
      <c r="P86" s="114">
        <f t="shared" ca="1" si="566"/>
        <v>0.99682618880530116</v>
      </c>
      <c r="Q86" s="114">
        <f t="shared" ca="1" si="566"/>
        <v>0.96369948569400732</v>
      </c>
      <c r="R86" s="114">
        <f t="shared" ca="1" si="566"/>
        <v>0.99744977749877273</v>
      </c>
      <c r="S86" s="114">
        <f t="shared" ca="1" si="566"/>
        <v>1.0125634686932765</v>
      </c>
      <c r="T86" s="114">
        <f t="shared" ca="1" si="566"/>
        <v>1.029088069895493</v>
      </c>
      <c r="U86" s="114">
        <f t="shared" ca="1" si="566"/>
        <v>1.0457868142960618</v>
      </c>
      <c r="V86" s="114">
        <f t="shared" ca="1" si="566"/>
        <v>1.0467750130585949</v>
      </c>
      <c r="W86" s="114">
        <f t="shared" ca="1" si="566"/>
        <v>1.0567906358695767</v>
      </c>
      <c r="X86" s="114">
        <f t="shared" ca="1" si="566"/>
        <v>1.005123422177699</v>
      </c>
      <c r="Y86" s="114">
        <f t="shared" ca="1" si="566"/>
        <v>0.99222054928163306</v>
      </c>
      <c r="Z86" s="114">
        <f t="shared" ca="1" si="566"/>
        <v>0.98092836748220813</v>
      </c>
      <c r="AA86" s="114">
        <f t="shared" ca="1" si="566"/>
        <v>0.97810994415336139</v>
      </c>
      <c r="AB86" s="114">
        <f t="shared" ca="1" si="566"/>
        <v>0.98967051220512192</v>
      </c>
      <c r="AC86" s="114">
        <f t="shared" ca="1" si="566"/>
        <v>0.9671295849786069</v>
      </c>
      <c r="AD86" s="114">
        <f t="shared" ca="1" si="566"/>
        <v>0.95858863864023169</v>
      </c>
      <c r="AE86" s="114">
        <f t="shared" ca="1" si="566"/>
        <v>1.0015051148884961</v>
      </c>
      <c r="AF86" s="114">
        <f t="shared" ca="1" si="566"/>
        <v>0.93823998959350718</v>
      </c>
      <c r="AG86" s="114">
        <f t="shared" ca="1" si="566"/>
        <v>0.91687402531445283</v>
      </c>
      <c r="AH86" s="114">
        <f t="shared" ca="1" si="566"/>
        <v>0.90392448772926159</v>
      </c>
      <c r="AI86" s="114">
        <f t="shared" ca="1" si="566"/>
        <v>0.94265995336272834</v>
      </c>
      <c r="AJ86" s="114">
        <f t="shared" ca="1" si="566"/>
        <v>0.96929653927588721</v>
      </c>
      <c r="AK86" s="114">
        <f t="shared" ca="1" si="566"/>
        <v>0.98843665761636545</v>
      </c>
      <c r="AL86" s="114">
        <f t="shared" ca="1" si="566"/>
        <v>0.95409238656716644</v>
      </c>
      <c r="AM86" s="114">
        <f t="shared" ref="AM86:BR86" ca="1" si="567">MCmean+EXP(-meanRev*1/12)*(AL86-MCmean+MCvol*SQRT((EXP(2*meanRev*1/12)-1)/(2*meanRev))*NORMSINV((RAND())))</f>
        <v>0.91890425761260575</v>
      </c>
      <c r="AN86" s="114">
        <f t="shared" ca="1" si="567"/>
        <v>0.86725024884083723</v>
      </c>
      <c r="AO86" s="114">
        <f t="shared" ca="1" si="567"/>
        <v>0.87500298068139204</v>
      </c>
      <c r="AP86" s="114">
        <f t="shared" ca="1" si="567"/>
        <v>0.87890705048740403</v>
      </c>
      <c r="AQ86" s="114">
        <f t="shared" ca="1" si="567"/>
        <v>0.88689947596557106</v>
      </c>
      <c r="AR86" s="114">
        <f t="shared" ca="1" si="567"/>
        <v>0.91508841336905389</v>
      </c>
      <c r="AS86" s="114">
        <f t="shared" ca="1" si="567"/>
        <v>0.89473951067686031</v>
      </c>
      <c r="AT86" s="114">
        <f t="shared" ca="1" si="567"/>
        <v>0.87654681188671879</v>
      </c>
      <c r="AU86" s="114">
        <f t="shared" ca="1" si="567"/>
        <v>0.84452259708954913</v>
      </c>
      <c r="AV86" s="114">
        <f t="shared" ca="1" si="567"/>
        <v>0.81275869960908953</v>
      </c>
      <c r="AW86" s="114">
        <f t="shared" ca="1" si="567"/>
        <v>0.78244530338951424</v>
      </c>
      <c r="AX86" s="114">
        <f t="shared" ca="1" si="567"/>
        <v>0.77769335327004563</v>
      </c>
      <c r="AY86" s="114">
        <f t="shared" ca="1" si="567"/>
        <v>0.72069930699441564</v>
      </c>
      <c r="AZ86" s="114">
        <f t="shared" ca="1" si="567"/>
        <v>0.76535176056437193</v>
      </c>
      <c r="BA86" s="114">
        <f t="shared" ca="1" si="567"/>
        <v>0.74597048893208684</v>
      </c>
      <c r="BB86" s="114">
        <f t="shared" ca="1" si="567"/>
        <v>0.71741515166279168</v>
      </c>
      <c r="BC86" s="114">
        <f t="shared" ca="1" si="567"/>
        <v>0.68487946049553305</v>
      </c>
      <c r="BD86" s="114">
        <f t="shared" ca="1" si="567"/>
        <v>0.73378027136671131</v>
      </c>
      <c r="BE86" s="114">
        <f t="shared" ca="1" si="567"/>
        <v>0.76066205156331512</v>
      </c>
      <c r="BF86" s="114">
        <f t="shared" ca="1" si="567"/>
        <v>0.76388041420001429</v>
      </c>
      <c r="BG86" s="114">
        <f t="shared" ca="1" si="567"/>
        <v>0.75186865409922421</v>
      </c>
      <c r="BH86" s="114">
        <f t="shared" ca="1" si="567"/>
        <v>0.75623630159166577</v>
      </c>
      <c r="BI86" s="114">
        <f t="shared" ca="1" si="567"/>
        <v>0.7765991283391217</v>
      </c>
      <c r="BJ86" s="114">
        <f t="shared" ca="1" si="567"/>
        <v>0.80843547305271823</v>
      </c>
      <c r="BK86" s="114">
        <f t="shared" ca="1" si="567"/>
        <v>0.81549067794073871</v>
      </c>
      <c r="BL86" s="114">
        <f t="shared" ca="1" si="567"/>
        <v>0.82810789817903008</v>
      </c>
      <c r="BM86" s="114">
        <f t="shared" ca="1" si="567"/>
        <v>0.78800964368591941</v>
      </c>
      <c r="BN86" s="114">
        <f t="shared" ca="1" si="567"/>
        <v>0.81789661893734678</v>
      </c>
      <c r="BO86" s="114">
        <f t="shared" ca="1" si="567"/>
        <v>0.82480704674991923</v>
      </c>
      <c r="BP86" s="114">
        <f t="shared" ca="1" si="567"/>
        <v>0.8190223611867582</v>
      </c>
      <c r="BQ86" s="114">
        <f t="shared" ca="1" si="567"/>
        <v>0.80437416375087467</v>
      </c>
      <c r="BR86" s="114">
        <f t="shared" ca="1" si="567"/>
        <v>0.85154911986160287</v>
      </c>
      <c r="BS86" s="114">
        <f t="shared" ref="BS86:CX86" ca="1" si="568">MCmean+EXP(-meanRev*1/12)*(BR86-MCmean+MCvol*SQRT((EXP(2*meanRev*1/12)-1)/(2*meanRev))*NORMSINV((RAND())))</f>
        <v>0.84238872336122217</v>
      </c>
      <c r="BT86" s="114">
        <f t="shared" ca="1" si="568"/>
        <v>0.81170143723752941</v>
      </c>
      <c r="BU86" s="114">
        <f t="shared" ca="1" si="568"/>
        <v>0.78554444243971144</v>
      </c>
      <c r="BV86" s="114">
        <f t="shared" ca="1" si="568"/>
        <v>0.7839893364805397</v>
      </c>
      <c r="BW86" s="114">
        <f t="shared" ca="1" si="568"/>
        <v>0.7085337335972125</v>
      </c>
      <c r="BX86" s="114">
        <f t="shared" ca="1" si="568"/>
        <v>0.70278758019672116</v>
      </c>
      <c r="BY86" s="114">
        <f t="shared" ca="1" si="568"/>
        <v>0.68216791959897127</v>
      </c>
      <c r="BZ86" s="114">
        <f t="shared" ca="1" si="568"/>
        <v>0.67652250729669072</v>
      </c>
      <c r="CA86" s="114">
        <f t="shared" ca="1" si="568"/>
        <v>0.66371642336285763</v>
      </c>
      <c r="CB86" s="114">
        <f t="shared" ca="1" si="568"/>
        <v>0.63149394268818271</v>
      </c>
      <c r="CC86" s="114">
        <f t="shared" ca="1" si="568"/>
        <v>0.59007012450971574</v>
      </c>
      <c r="CD86" s="114">
        <f t="shared" ca="1" si="568"/>
        <v>0.61536554026214696</v>
      </c>
      <c r="CE86" s="114">
        <f t="shared" ca="1" si="568"/>
        <v>0.57034946131442787</v>
      </c>
      <c r="CF86" s="114">
        <f t="shared" ca="1" si="568"/>
        <v>0.57128260071360182</v>
      </c>
      <c r="CG86" s="114">
        <f t="shared" ca="1" si="568"/>
        <v>0.57857090867741179</v>
      </c>
      <c r="CH86" s="114">
        <f t="shared" ca="1" si="568"/>
        <v>0.55934939660975602</v>
      </c>
      <c r="CI86" s="114">
        <f t="shared" ca="1" si="568"/>
        <v>0.55224479368583479</v>
      </c>
      <c r="CJ86" s="114">
        <f t="shared" ca="1" si="568"/>
        <v>0.56055391203008864</v>
      </c>
      <c r="CK86" s="114">
        <f t="shared" ca="1" si="568"/>
        <v>0.54696250986715689</v>
      </c>
      <c r="CL86" s="114">
        <f t="shared" ca="1" si="568"/>
        <v>0.5537806342880407</v>
      </c>
      <c r="CM86" s="114">
        <f t="shared" ca="1" si="568"/>
        <v>0.54881428414223876</v>
      </c>
      <c r="CN86" s="114">
        <f t="shared" ca="1" si="568"/>
        <v>0.53126963632147073</v>
      </c>
      <c r="CO86" s="114">
        <f t="shared" ca="1" si="568"/>
        <v>0.52165923696696392</v>
      </c>
      <c r="CP86" s="114">
        <f t="shared" ca="1" si="568"/>
        <v>0.48936751630868869</v>
      </c>
      <c r="CQ86" s="114">
        <f t="shared" ca="1" si="568"/>
        <v>0.50461530747755123</v>
      </c>
      <c r="CR86" s="114">
        <f t="shared" ca="1" si="568"/>
        <v>0.50640497388058692</v>
      </c>
      <c r="CS86" s="114">
        <f t="shared" ca="1" si="568"/>
        <v>0.54351829814500197</v>
      </c>
      <c r="CT86" s="114">
        <f t="shared" ca="1" si="568"/>
        <v>0.52629193820277997</v>
      </c>
      <c r="CU86" s="114">
        <f t="shared" ca="1" si="568"/>
        <v>0.56884492639641415</v>
      </c>
      <c r="CV86" s="114">
        <f t="shared" ca="1" si="568"/>
        <v>0.56935250852242647</v>
      </c>
      <c r="CW86" s="114">
        <f t="shared" ca="1" si="568"/>
        <v>0.54990835384311643</v>
      </c>
      <c r="CX86" s="114">
        <f t="shared" ca="1" si="568"/>
        <v>0.53965792697338077</v>
      </c>
      <c r="CY86" s="114">
        <f t="shared" ref="CY86:ED86" ca="1" si="569">MCmean+EXP(-meanRev*1/12)*(CX86-MCmean+MCvol*SQRT((EXP(2*meanRev*1/12)-1)/(2*meanRev))*NORMSINV((RAND())))</f>
        <v>0.52865016776311768</v>
      </c>
      <c r="CZ86" s="114">
        <f t="shared" ca="1" si="569"/>
        <v>0.50512271152584853</v>
      </c>
      <c r="DA86" s="114">
        <f t="shared" ca="1" si="569"/>
        <v>0.50370983805024183</v>
      </c>
      <c r="DB86" s="114">
        <f t="shared" ca="1" si="569"/>
        <v>0.53022471663376569</v>
      </c>
      <c r="DC86" s="114">
        <f t="shared" ca="1" si="569"/>
        <v>0.55132896289683331</v>
      </c>
      <c r="DD86" s="114">
        <f t="shared" ca="1" si="569"/>
        <v>0.64598419797784612</v>
      </c>
      <c r="DE86" s="114">
        <f t="shared" ca="1" si="569"/>
        <v>0.63389239704511635</v>
      </c>
      <c r="DF86" s="114">
        <f t="shared" ca="1" si="569"/>
        <v>0.62550894829994863</v>
      </c>
      <c r="DG86" s="114">
        <f t="shared" ca="1" si="569"/>
        <v>0.62214439874959115</v>
      </c>
      <c r="DH86" s="114">
        <f t="shared" ca="1" si="569"/>
        <v>0.64741744975587634</v>
      </c>
      <c r="DI86" s="114">
        <f t="shared" ca="1" si="569"/>
        <v>0.62496554332871557</v>
      </c>
      <c r="DJ86" s="114">
        <f t="shared" ca="1" si="569"/>
        <v>0.60236673715297295</v>
      </c>
      <c r="DK86" s="114">
        <f t="shared" ca="1" si="569"/>
        <v>0.64124926522820114</v>
      </c>
      <c r="DL86" s="114">
        <f t="shared" ca="1" si="569"/>
        <v>0.6259404684212807</v>
      </c>
      <c r="DM86" s="114">
        <f t="shared" ca="1" si="569"/>
        <v>0.61444667177311829</v>
      </c>
      <c r="DN86" s="114">
        <f t="shared" ca="1" si="569"/>
        <v>0.62630588835480516</v>
      </c>
      <c r="DO86" s="114">
        <f t="shared" ca="1" si="569"/>
        <v>0.58313391710933216</v>
      </c>
      <c r="DP86" s="114">
        <f t="shared" ca="1" si="569"/>
        <v>0.60129513816580826</v>
      </c>
      <c r="DQ86" s="114">
        <f t="shared" ca="1" si="569"/>
        <v>0.61127360396048025</v>
      </c>
      <c r="DR86" s="114">
        <f t="shared" ca="1" si="569"/>
        <v>0.6355956022629814</v>
      </c>
      <c r="DS86" s="114">
        <f t="shared" ca="1" si="569"/>
        <v>0.62554005727161321</v>
      </c>
      <c r="DT86" s="114">
        <f t="shared" ca="1" si="569"/>
        <v>0.62078665216311157</v>
      </c>
      <c r="DU86" s="114">
        <f t="shared" ca="1" si="569"/>
        <v>0.66709070335590614</v>
      </c>
      <c r="DV86" s="114">
        <f t="shared" ca="1" si="569"/>
        <v>0.70739283891916882</v>
      </c>
      <c r="DW86" s="114">
        <f t="shared" ca="1" si="569"/>
        <v>0.67446349563700048</v>
      </c>
      <c r="DX86" s="114">
        <f t="shared" ca="1" si="569"/>
        <v>0.66186286561937246</v>
      </c>
      <c r="DY86" s="114">
        <f t="shared" ca="1" si="569"/>
        <v>0.65230195754015152</v>
      </c>
      <c r="DZ86" s="114">
        <f t="shared" ca="1" si="569"/>
        <v>0.68764969069279469</v>
      </c>
      <c r="EA86" s="114">
        <f t="shared" ca="1" si="569"/>
        <v>0.67081037000357413</v>
      </c>
      <c r="EB86" s="114">
        <f t="shared" ca="1" si="569"/>
        <v>0.70963361873671427</v>
      </c>
      <c r="EC86" s="114">
        <f t="shared" ca="1" si="569"/>
        <v>0.71288714158921263</v>
      </c>
      <c r="ED86" s="114">
        <f t="shared" ca="1" si="569"/>
        <v>0.70370516122782656</v>
      </c>
      <c r="EE86" s="114">
        <f t="shared" ref="EE86:FJ86" ca="1" si="570">MCmean+EXP(-meanRev*1/12)*(ED86-MCmean+MCvol*SQRT((EXP(2*meanRev*1/12)-1)/(2*meanRev))*NORMSINV((RAND())))</f>
        <v>0.72006256839067384</v>
      </c>
      <c r="EF86" s="114">
        <f t="shared" ca="1" si="570"/>
        <v>0.75660044158739115</v>
      </c>
      <c r="EG86" s="114">
        <f t="shared" ca="1" si="570"/>
        <v>0.78390779988648851</v>
      </c>
      <c r="EH86" s="114">
        <f t="shared" ca="1" si="570"/>
        <v>0.80144109738024927</v>
      </c>
      <c r="EI86" s="114">
        <f t="shared" ca="1" si="570"/>
        <v>0.78893057589078075</v>
      </c>
      <c r="EJ86" s="114">
        <f t="shared" ca="1" si="570"/>
        <v>0.78739708285258614</v>
      </c>
      <c r="EK86" s="114">
        <f t="shared" ca="1" si="570"/>
        <v>0.74771332587888439</v>
      </c>
      <c r="EL86" s="114">
        <f t="shared" ca="1" si="570"/>
        <v>0.72220246390324228</v>
      </c>
      <c r="EM86" s="114">
        <f t="shared" ca="1" si="570"/>
        <v>0.71405852609403908</v>
      </c>
      <c r="EN86" s="114">
        <f t="shared" ca="1" si="570"/>
        <v>0.7306680308257778</v>
      </c>
      <c r="EO86" s="114">
        <f t="shared" ca="1" si="570"/>
        <v>0.72911848310923089</v>
      </c>
      <c r="EP86" s="114">
        <f t="shared" ca="1" si="570"/>
        <v>0.7271455394196582</v>
      </c>
      <c r="EQ86" s="114">
        <f t="shared" ca="1" si="570"/>
        <v>0.68815174970181348</v>
      </c>
      <c r="ER86" s="114">
        <f t="shared" ca="1" si="570"/>
        <v>0.69426755652338634</v>
      </c>
      <c r="ES86" s="114">
        <f t="shared" ca="1" si="570"/>
        <v>0.68425350845046196</v>
      </c>
      <c r="ET86" s="114">
        <f t="shared" ca="1" si="570"/>
        <v>0.70051257894369034</v>
      </c>
      <c r="EU86" s="114">
        <f t="shared" ca="1" si="570"/>
        <v>0.65201385303911741</v>
      </c>
      <c r="EV86" s="114">
        <f t="shared" ca="1" si="570"/>
        <v>0.63473183571904535</v>
      </c>
      <c r="EW86" s="114">
        <f t="shared" ca="1" si="570"/>
        <v>0.64685367505851055</v>
      </c>
      <c r="EX86" s="114">
        <f t="shared" ca="1" si="570"/>
        <v>0.69316615097302847</v>
      </c>
      <c r="EY86" s="114">
        <f t="shared" ca="1" si="570"/>
        <v>0.74712324609349046</v>
      </c>
      <c r="EZ86" s="114">
        <f t="shared" ca="1" si="570"/>
        <v>0.75058292592300613</v>
      </c>
      <c r="FA86" s="114">
        <f t="shared" ca="1" si="570"/>
        <v>0.74296689335563293</v>
      </c>
      <c r="FB86" s="114">
        <f t="shared" ca="1" si="570"/>
        <v>0.76111917135489293</v>
      </c>
      <c r="FC86" s="114">
        <f t="shared" ca="1" si="570"/>
        <v>0.77229716052546649</v>
      </c>
      <c r="FD86" s="114">
        <f t="shared" ca="1" si="570"/>
        <v>0.76373845774711402</v>
      </c>
      <c r="FE86" s="114">
        <f t="shared" ca="1" si="570"/>
        <v>0.8035623307433698</v>
      </c>
      <c r="FF86" s="114">
        <f t="shared" ca="1" si="570"/>
        <v>0.81031322976839504</v>
      </c>
      <c r="FG86" s="114">
        <f t="shared" ca="1" si="570"/>
        <v>0.81634819814313908</v>
      </c>
      <c r="FH86" s="114">
        <f t="shared" ca="1" si="570"/>
        <v>0.88401970175607891</v>
      </c>
      <c r="FI86" s="114">
        <f t="shared" ca="1" si="570"/>
        <v>0.83791697147591093</v>
      </c>
      <c r="FJ86" s="114">
        <f t="shared" ca="1" si="570"/>
        <v>0.85645766442688032</v>
      </c>
      <c r="FK86" s="114">
        <f t="shared" ref="FK86:GP86" ca="1" si="571">MCmean+EXP(-meanRev*1/12)*(FJ86-MCmean+MCvol*SQRT((EXP(2*meanRev*1/12)-1)/(2*meanRev))*NORMSINV((RAND())))</f>
        <v>0.89378245033299375</v>
      </c>
      <c r="FL86" s="114">
        <f t="shared" ca="1" si="571"/>
        <v>0.89786134036823972</v>
      </c>
      <c r="FM86" s="114">
        <f t="shared" ca="1" si="571"/>
        <v>0.88327458814975235</v>
      </c>
      <c r="FN86" s="114">
        <f t="shared" ca="1" si="571"/>
        <v>0.87974360009118036</v>
      </c>
      <c r="FO86" s="114">
        <f t="shared" ca="1" si="571"/>
        <v>0.85482121028973346</v>
      </c>
      <c r="FP86" s="114">
        <f t="shared" ca="1" si="571"/>
        <v>0.8816261659335195</v>
      </c>
      <c r="FQ86" s="114">
        <f t="shared" ca="1" si="571"/>
        <v>0.88991886527842756</v>
      </c>
      <c r="FR86" s="114">
        <f t="shared" ca="1" si="571"/>
        <v>0.90801182646629364</v>
      </c>
      <c r="FS86" s="114">
        <f t="shared" ca="1" si="571"/>
        <v>0.95157510649677046</v>
      </c>
      <c r="FT86" s="114">
        <f t="shared" ca="1" si="571"/>
        <v>0.96186664042463565</v>
      </c>
      <c r="FU86" s="114">
        <f t="shared" ca="1" si="571"/>
        <v>0.96689321252142302</v>
      </c>
      <c r="FV86" s="114">
        <f t="shared" ca="1" si="571"/>
        <v>1.0211658960158807</v>
      </c>
      <c r="FW86" s="114">
        <f t="shared" ca="1" si="571"/>
        <v>1.0217032640067183</v>
      </c>
      <c r="FX86" s="114">
        <f t="shared" ca="1" si="571"/>
        <v>1.0867031001069931</v>
      </c>
      <c r="FY86" s="114">
        <f t="shared" ca="1" si="571"/>
        <v>1.0731823685664386</v>
      </c>
      <c r="FZ86" s="114">
        <f t="shared" ca="1" si="571"/>
        <v>1.0886978484451975</v>
      </c>
      <c r="GA86" s="114">
        <f t="shared" ca="1" si="571"/>
        <v>1.0864832330214718</v>
      </c>
      <c r="GB86" s="114">
        <f t="shared" ca="1" si="571"/>
        <v>1.0584594880312452</v>
      </c>
      <c r="GC86" s="114">
        <f t="shared" ca="1" si="571"/>
        <v>1.1011496579536342</v>
      </c>
      <c r="GD86" s="114">
        <f t="shared" ca="1" si="571"/>
        <v>1.129087969973726</v>
      </c>
      <c r="GE86" s="114">
        <f t="shared" ca="1" si="571"/>
        <v>1.1113610676033545</v>
      </c>
      <c r="GF86" s="114">
        <f t="shared" ca="1" si="571"/>
        <v>1.056619033482445</v>
      </c>
      <c r="GG86" s="114">
        <f t="shared" ca="1" si="571"/>
        <v>1.0836294970702507</v>
      </c>
      <c r="GH86" s="114">
        <f t="shared" ca="1" si="571"/>
        <v>1.085204005273765</v>
      </c>
      <c r="GI86" s="114">
        <f t="shared" ca="1" si="571"/>
        <v>1.1063153081845929</v>
      </c>
      <c r="GJ86" s="114">
        <f t="shared" ca="1" si="571"/>
        <v>1.1170668269465858</v>
      </c>
      <c r="GK86" s="114">
        <f t="shared" ca="1" si="571"/>
        <v>1.0796472763957503</v>
      </c>
      <c r="GL86" s="114">
        <f t="shared" ca="1" si="571"/>
        <v>1.1242340131591382</v>
      </c>
      <c r="GM86" s="114">
        <f t="shared" ca="1" si="571"/>
        <v>1.1281618250693179</v>
      </c>
      <c r="GN86" s="114">
        <f t="shared" ca="1" si="571"/>
        <v>1.1225811894610607</v>
      </c>
      <c r="GO86" s="114">
        <f t="shared" ca="1" si="571"/>
        <v>1.1110876482998033</v>
      </c>
      <c r="GP86" s="114">
        <f t="shared" ca="1" si="571"/>
        <v>1.0778411778978942</v>
      </c>
      <c r="GQ86" s="114">
        <f t="shared" ref="GQ86:GX86" ca="1" si="572">MCmean+EXP(-meanRev*1/12)*(GP86-MCmean+MCvol*SQRT((EXP(2*meanRev*1/12)-1)/(2*meanRev))*NORMSINV((RAND())))</f>
        <v>1.1022995769908559</v>
      </c>
      <c r="GR86" s="114">
        <f t="shared" ca="1" si="572"/>
        <v>1.0834495616414099</v>
      </c>
      <c r="GS86" s="114">
        <f t="shared" ca="1" si="572"/>
        <v>1.1544797573012449</v>
      </c>
      <c r="GT86" s="114">
        <f t="shared" ca="1" si="572"/>
        <v>1.1040571047564616</v>
      </c>
      <c r="GU86" s="114">
        <f t="shared" ca="1" si="572"/>
        <v>1.0914374833899894</v>
      </c>
      <c r="GV86" s="114">
        <f t="shared" ca="1" si="572"/>
        <v>1.0504350601613479</v>
      </c>
      <c r="GW86" s="114">
        <f t="shared" ca="1" si="572"/>
        <v>1.0692223901302749</v>
      </c>
      <c r="GX86" s="114">
        <f t="shared" ca="1" si="572"/>
        <v>1.0597925463660509</v>
      </c>
    </row>
    <row r="87" spans="5:206">
      <c r="E87" s="72">
        <v>82</v>
      </c>
      <c r="F87" s="73">
        <f t="shared" si="481"/>
        <v>1</v>
      </c>
      <c r="G87" s="114">
        <f t="shared" ref="G87:AL87" ca="1" si="573">MCmean+EXP(-meanRev*1/12)*(F87-MCmean+MCvol*SQRT((EXP(2*meanRev*1/12)-1)/(2*meanRev))*NORMSINV((RAND())))</f>
        <v>1.0231843910533009</v>
      </c>
      <c r="H87" s="114">
        <f t="shared" ca="1" si="573"/>
        <v>1.0049398759606729</v>
      </c>
      <c r="I87" s="114">
        <f t="shared" ca="1" si="573"/>
        <v>1.0171371471376343</v>
      </c>
      <c r="J87" s="114">
        <f t="shared" ca="1" si="573"/>
        <v>1.0098202158633451</v>
      </c>
      <c r="K87" s="114">
        <f t="shared" ca="1" si="573"/>
        <v>1.0214322038813333</v>
      </c>
      <c r="L87" s="114">
        <f t="shared" ca="1" si="573"/>
        <v>1.020080699403249</v>
      </c>
      <c r="M87" s="114">
        <f t="shared" ca="1" si="573"/>
        <v>1.0463800229049434</v>
      </c>
      <c r="N87" s="114">
        <f t="shared" ca="1" si="573"/>
        <v>1.0825928316387896</v>
      </c>
      <c r="O87" s="114">
        <f t="shared" ca="1" si="573"/>
        <v>1.0457005994429247</v>
      </c>
      <c r="P87" s="114">
        <f t="shared" ca="1" si="573"/>
        <v>1.0243824794246417</v>
      </c>
      <c r="Q87" s="114">
        <f t="shared" ca="1" si="573"/>
        <v>1.0505517678049043</v>
      </c>
      <c r="R87" s="114">
        <f t="shared" ca="1" si="573"/>
        <v>1.0647011867375076</v>
      </c>
      <c r="S87" s="114">
        <f t="shared" ca="1" si="573"/>
        <v>1.017606014282191</v>
      </c>
      <c r="T87" s="114">
        <f t="shared" ca="1" si="573"/>
        <v>1.020373456998116</v>
      </c>
      <c r="U87" s="114">
        <f t="shared" ca="1" si="573"/>
        <v>1.0652604233602363</v>
      </c>
      <c r="V87" s="114">
        <f t="shared" ca="1" si="573"/>
        <v>1.0636309142517784</v>
      </c>
      <c r="W87" s="114">
        <f t="shared" ca="1" si="573"/>
        <v>1.0633736817800488</v>
      </c>
      <c r="X87" s="114">
        <f t="shared" ca="1" si="573"/>
        <v>1.1231100424632712</v>
      </c>
      <c r="Y87" s="114">
        <f t="shared" ca="1" si="573"/>
        <v>1.1064611718943775</v>
      </c>
      <c r="Z87" s="114">
        <f t="shared" ca="1" si="573"/>
        <v>1.1110343545954147</v>
      </c>
      <c r="AA87" s="114">
        <f t="shared" ca="1" si="573"/>
        <v>1.0932597228714818</v>
      </c>
      <c r="AB87" s="114">
        <f t="shared" ca="1" si="573"/>
        <v>1.1061639936269865</v>
      </c>
      <c r="AC87" s="114">
        <f t="shared" ca="1" si="573"/>
        <v>1.0802844702988028</v>
      </c>
      <c r="AD87" s="114">
        <f t="shared" ca="1" si="573"/>
        <v>1.0580565339519645</v>
      </c>
      <c r="AE87" s="114">
        <f t="shared" ca="1" si="573"/>
        <v>1.1149683058250865</v>
      </c>
      <c r="AF87" s="114">
        <f t="shared" ca="1" si="573"/>
        <v>1.0639668011679875</v>
      </c>
      <c r="AG87" s="114">
        <f t="shared" ca="1" si="573"/>
        <v>1.0907040767670257</v>
      </c>
      <c r="AH87" s="114">
        <f t="shared" ca="1" si="573"/>
        <v>1.1062514791325293</v>
      </c>
      <c r="AI87" s="114">
        <f t="shared" ca="1" si="573"/>
        <v>1.055351987734426</v>
      </c>
      <c r="AJ87" s="114">
        <f t="shared" ca="1" si="573"/>
        <v>1.0891091483817665</v>
      </c>
      <c r="AK87" s="114">
        <f t="shared" ca="1" si="573"/>
        <v>1.1062515305948555</v>
      </c>
      <c r="AL87" s="114">
        <f t="shared" ca="1" si="573"/>
        <v>1.0873534721260083</v>
      </c>
      <c r="AM87" s="114">
        <f t="shared" ref="AM87:BR87" ca="1" si="574">MCmean+EXP(-meanRev*1/12)*(AL87-MCmean+MCvol*SQRT((EXP(2*meanRev*1/12)-1)/(2*meanRev))*NORMSINV((RAND())))</f>
        <v>1.0856309501730679</v>
      </c>
      <c r="AN87" s="114">
        <f t="shared" ca="1" si="574"/>
        <v>1.0894208706600537</v>
      </c>
      <c r="AO87" s="114">
        <f t="shared" ca="1" si="574"/>
        <v>1.0957653507115284</v>
      </c>
      <c r="AP87" s="114">
        <f t="shared" ca="1" si="574"/>
        <v>1.1178564326608715</v>
      </c>
      <c r="AQ87" s="114">
        <f t="shared" ca="1" si="574"/>
        <v>1.1163098926045574</v>
      </c>
      <c r="AR87" s="114">
        <f t="shared" ca="1" si="574"/>
        <v>1.0631562091451874</v>
      </c>
      <c r="AS87" s="114">
        <f t="shared" ca="1" si="574"/>
        <v>1.0498135035117315</v>
      </c>
      <c r="AT87" s="114">
        <f t="shared" ca="1" si="574"/>
        <v>1.0468112830516818</v>
      </c>
      <c r="AU87" s="114">
        <f t="shared" ca="1" si="574"/>
        <v>1.0643565605847114</v>
      </c>
      <c r="AV87" s="114">
        <f t="shared" ca="1" si="574"/>
        <v>1.0232818880109071</v>
      </c>
      <c r="AW87" s="114">
        <f t="shared" ca="1" si="574"/>
        <v>0.9811291663547681</v>
      </c>
      <c r="AX87" s="114">
        <f t="shared" ca="1" si="574"/>
        <v>0.95233562141533845</v>
      </c>
      <c r="AY87" s="114">
        <f t="shared" ca="1" si="574"/>
        <v>0.90980735070603935</v>
      </c>
      <c r="AZ87" s="114">
        <f t="shared" ca="1" si="574"/>
        <v>0.93964827776326521</v>
      </c>
      <c r="BA87" s="114">
        <f t="shared" ca="1" si="574"/>
        <v>0.93218937281336922</v>
      </c>
      <c r="BB87" s="114">
        <f t="shared" ca="1" si="574"/>
        <v>0.92217829978888044</v>
      </c>
      <c r="BC87" s="114">
        <f t="shared" ca="1" si="574"/>
        <v>0.90573557237539604</v>
      </c>
      <c r="BD87" s="114">
        <f t="shared" ca="1" si="574"/>
        <v>0.90092111748190584</v>
      </c>
      <c r="BE87" s="114">
        <f t="shared" ca="1" si="574"/>
        <v>0.92882637291982495</v>
      </c>
      <c r="BF87" s="114">
        <f t="shared" ca="1" si="574"/>
        <v>0.965459163459505</v>
      </c>
      <c r="BG87" s="114">
        <f t="shared" ca="1" si="574"/>
        <v>0.93993318455832875</v>
      </c>
      <c r="BH87" s="114">
        <f t="shared" ca="1" si="574"/>
        <v>0.87321847809249487</v>
      </c>
      <c r="BI87" s="114">
        <f t="shared" ca="1" si="574"/>
        <v>0.84786221726012823</v>
      </c>
      <c r="BJ87" s="114">
        <f t="shared" ca="1" si="574"/>
        <v>0.79361227703205373</v>
      </c>
      <c r="BK87" s="114">
        <f t="shared" ca="1" si="574"/>
        <v>0.80374440703944949</v>
      </c>
      <c r="BL87" s="114">
        <f t="shared" ca="1" si="574"/>
        <v>0.8289110757905962</v>
      </c>
      <c r="BM87" s="114">
        <f t="shared" ca="1" si="574"/>
        <v>0.84960123234489759</v>
      </c>
      <c r="BN87" s="114">
        <f t="shared" ca="1" si="574"/>
        <v>0.85945228200632084</v>
      </c>
      <c r="BO87" s="114">
        <f t="shared" ca="1" si="574"/>
        <v>0.86022965032067444</v>
      </c>
      <c r="BP87" s="114">
        <f t="shared" ca="1" si="574"/>
        <v>0.84661299480895458</v>
      </c>
      <c r="BQ87" s="114">
        <f t="shared" ca="1" si="574"/>
        <v>0.85125215295240608</v>
      </c>
      <c r="BR87" s="114">
        <f t="shared" ca="1" si="574"/>
        <v>0.83109532879332915</v>
      </c>
      <c r="BS87" s="114">
        <f t="shared" ref="BS87:CX87" ca="1" si="575">MCmean+EXP(-meanRev*1/12)*(BR87-MCmean+MCvol*SQRT((EXP(2*meanRev*1/12)-1)/(2*meanRev))*NORMSINV((RAND())))</f>
        <v>0.82617323311964663</v>
      </c>
      <c r="BT87" s="114">
        <f t="shared" ca="1" si="575"/>
        <v>0.88021740303576212</v>
      </c>
      <c r="BU87" s="114">
        <f t="shared" ca="1" si="575"/>
        <v>0.87048610638344937</v>
      </c>
      <c r="BV87" s="114">
        <f t="shared" ca="1" si="575"/>
        <v>0.84284845508635142</v>
      </c>
      <c r="BW87" s="114">
        <f t="shared" ca="1" si="575"/>
        <v>0.8372572830341376</v>
      </c>
      <c r="BX87" s="114">
        <f t="shared" ca="1" si="575"/>
        <v>0.84267415210808427</v>
      </c>
      <c r="BY87" s="114">
        <f t="shared" ca="1" si="575"/>
        <v>0.83401126053391361</v>
      </c>
      <c r="BZ87" s="114">
        <f t="shared" ca="1" si="575"/>
        <v>0.82926393614068394</v>
      </c>
      <c r="CA87" s="114">
        <f t="shared" ca="1" si="575"/>
        <v>0.82649391877879474</v>
      </c>
      <c r="CB87" s="114">
        <f t="shared" ca="1" si="575"/>
        <v>0.79667563635060135</v>
      </c>
      <c r="CC87" s="114">
        <f t="shared" ca="1" si="575"/>
        <v>0.82964583473017783</v>
      </c>
      <c r="CD87" s="114">
        <f t="shared" ca="1" si="575"/>
        <v>0.78580896812064782</v>
      </c>
      <c r="CE87" s="114">
        <f t="shared" ca="1" si="575"/>
        <v>0.79322691933798184</v>
      </c>
      <c r="CF87" s="114">
        <f t="shared" ca="1" si="575"/>
        <v>0.84318834681132859</v>
      </c>
      <c r="CG87" s="114">
        <f t="shared" ca="1" si="575"/>
        <v>0.86564529831580073</v>
      </c>
      <c r="CH87" s="114">
        <f t="shared" ca="1" si="575"/>
        <v>0.87802565237706676</v>
      </c>
      <c r="CI87" s="114">
        <f t="shared" ca="1" si="575"/>
        <v>0.91152461716193478</v>
      </c>
      <c r="CJ87" s="114">
        <f t="shared" ca="1" si="575"/>
        <v>0.91228226563994597</v>
      </c>
      <c r="CK87" s="114">
        <f t="shared" ca="1" si="575"/>
        <v>0.88933579871198631</v>
      </c>
      <c r="CL87" s="114">
        <f t="shared" ca="1" si="575"/>
        <v>0.867304726154145</v>
      </c>
      <c r="CM87" s="114">
        <f t="shared" ca="1" si="575"/>
        <v>0.85858910236336161</v>
      </c>
      <c r="CN87" s="114">
        <f t="shared" ca="1" si="575"/>
        <v>0.84437583458788645</v>
      </c>
      <c r="CO87" s="114">
        <f t="shared" ca="1" si="575"/>
        <v>0.8809771020337529</v>
      </c>
      <c r="CP87" s="114">
        <f t="shared" ca="1" si="575"/>
        <v>0.83209475250609566</v>
      </c>
      <c r="CQ87" s="114">
        <f t="shared" ca="1" si="575"/>
        <v>0.83797594866344804</v>
      </c>
      <c r="CR87" s="114">
        <f t="shared" ca="1" si="575"/>
        <v>0.84662621771793334</v>
      </c>
      <c r="CS87" s="114">
        <f t="shared" ca="1" si="575"/>
        <v>0.84391087872040527</v>
      </c>
      <c r="CT87" s="114">
        <f t="shared" ca="1" si="575"/>
        <v>0.83560477975883751</v>
      </c>
      <c r="CU87" s="114">
        <f t="shared" ca="1" si="575"/>
        <v>0.89112214264079459</v>
      </c>
      <c r="CV87" s="114">
        <f t="shared" ca="1" si="575"/>
        <v>0.90218584247978484</v>
      </c>
      <c r="CW87" s="114">
        <f t="shared" ca="1" si="575"/>
        <v>0.91990427892124904</v>
      </c>
      <c r="CX87" s="114">
        <f t="shared" ca="1" si="575"/>
        <v>0.90025525127748351</v>
      </c>
      <c r="CY87" s="114">
        <f t="shared" ref="CY87:ED87" ca="1" si="576">MCmean+EXP(-meanRev*1/12)*(CX87-MCmean+MCvol*SQRT((EXP(2*meanRev*1/12)-1)/(2*meanRev))*NORMSINV((RAND())))</f>
        <v>0.93477975674806513</v>
      </c>
      <c r="CZ87" s="114">
        <f t="shared" ca="1" si="576"/>
        <v>0.92600924548808106</v>
      </c>
      <c r="DA87" s="114">
        <f t="shared" ca="1" si="576"/>
        <v>0.94937928756418899</v>
      </c>
      <c r="DB87" s="114">
        <f t="shared" ca="1" si="576"/>
        <v>0.91441739911856623</v>
      </c>
      <c r="DC87" s="114">
        <f t="shared" ca="1" si="576"/>
        <v>0.9504982950499512</v>
      </c>
      <c r="DD87" s="114">
        <f t="shared" ca="1" si="576"/>
        <v>0.91463254501453195</v>
      </c>
      <c r="DE87" s="114">
        <f t="shared" ca="1" si="576"/>
        <v>0.93449538242935315</v>
      </c>
      <c r="DF87" s="114">
        <f t="shared" ca="1" si="576"/>
        <v>0.95411824922217681</v>
      </c>
      <c r="DG87" s="114">
        <f t="shared" ca="1" si="576"/>
        <v>0.96366357071219855</v>
      </c>
      <c r="DH87" s="114">
        <f t="shared" ca="1" si="576"/>
        <v>0.97378702639974701</v>
      </c>
      <c r="DI87" s="114">
        <f t="shared" ca="1" si="576"/>
        <v>0.94463691061633193</v>
      </c>
      <c r="DJ87" s="114">
        <f t="shared" ca="1" si="576"/>
        <v>0.91778290697960996</v>
      </c>
      <c r="DK87" s="114">
        <f t="shared" ca="1" si="576"/>
        <v>0.91723219836809655</v>
      </c>
      <c r="DL87" s="114">
        <f t="shared" ca="1" si="576"/>
        <v>0.8903436071976476</v>
      </c>
      <c r="DM87" s="114">
        <f t="shared" ca="1" si="576"/>
        <v>0.9618433654048929</v>
      </c>
      <c r="DN87" s="114">
        <f t="shared" ca="1" si="576"/>
        <v>0.99657090054670838</v>
      </c>
      <c r="DO87" s="114">
        <f t="shared" ca="1" si="576"/>
        <v>0.95868561202455294</v>
      </c>
      <c r="DP87" s="114">
        <f t="shared" ca="1" si="576"/>
        <v>0.95005531747590699</v>
      </c>
      <c r="DQ87" s="114">
        <f t="shared" ca="1" si="576"/>
        <v>0.94843338077393113</v>
      </c>
      <c r="DR87" s="114">
        <f t="shared" ca="1" si="576"/>
        <v>0.96987157035520088</v>
      </c>
      <c r="DS87" s="114">
        <f t="shared" ca="1" si="576"/>
        <v>0.99528922393253549</v>
      </c>
      <c r="DT87" s="114">
        <f t="shared" ca="1" si="576"/>
        <v>1.0304975271885695</v>
      </c>
      <c r="DU87" s="114">
        <f t="shared" ca="1" si="576"/>
        <v>1.019069558706631</v>
      </c>
      <c r="DV87" s="114">
        <f t="shared" ca="1" si="576"/>
        <v>0.99034924104632438</v>
      </c>
      <c r="DW87" s="114">
        <f t="shared" ca="1" si="576"/>
        <v>0.99263823755942426</v>
      </c>
      <c r="DX87" s="114">
        <f t="shared" ca="1" si="576"/>
        <v>1.0037614400771857</v>
      </c>
      <c r="DY87" s="114">
        <f t="shared" ca="1" si="576"/>
        <v>0.97655885707018009</v>
      </c>
      <c r="DZ87" s="114">
        <f t="shared" ca="1" si="576"/>
        <v>0.97457076661443354</v>
      </c>
      <c r="EA87" s="114">
        <f t="shared" ca="1" si="576"/>
        <v>0.94324553298462777</v>
      </c>
      <c r="EB87" s="114">
        <f t="shared" ca="1" si="576"/>
        <v>0.95329160404820656</v>
      </c>
      <c r="EC87" s="114">
        <f t="shared" ca="1" si="576"/>
        <v>0.91077976323319232</v>
      </c>
      <c r="ED87" s="114">
        <f t="shared" ca="1" si="576"/>
        <v>0.86687348703625</v>
      </c>
      <c r="EE87" s="114">
        <f t="shared" ref="EE87:FJ87" ca="1" si="577">MCmean+EXP(-meanRev*1/12)*(ED87-MCmean+MCvol*SQRT((EXP(2*meanRev*1/12)-1)/(2*meanRev))*NORMSINV((RAND())))</f>
        <v>0.88962866670695151</v>
      </c>
      <c r="EF87" s="114">
        <f t="shared" ca="1" si="577"/>
        <v>0.90930557334027773</v>
      </c>
      <c r="EG87" s="114">
        <f t="shared" ca="1" si="577"/>
        <v>0.88446645364544652</v>
      </c>
      <c r="EH87" s="114">
        <f t="shared" ca="1" si="577"/>
        <v>0.88170535431721964</v>
      </c>
      <c r="EI87" s="114">
        <f t="shared" ca="1" si="577"/>
        <v>0.84025717779707099</v>
      </c>
      <c r="EJ87" s="114">
        <f t="shared" ca="1" si="577"/>
        <v>0.83766015165656504</v>
      </c>
      <c r="EK87" s="114">
        <f t="shared" ca="1" si="577"/>
        <v>0.80953564408881262</v>
      </c>
      <c r="EL87" s="114">
        <f t="shared" ca="1" si="577"/>
        <v>0.79733783782460221</v>
      </c>
      <c r="EM87" s="114">
        <f t="shared" ca="1" si="577"/>
        <v>0.83104215974437345</v>
      </c>
      <c r="EN87" s="114">
        <f t="shared" ca="1" si="577"/>
        <v>0.84367709600057528</v>
      </c>
      <c r="EO87" s="114">
        <f t="shared" ca="1" si="577"/>
        <v>0.86388446728959845</v>
      </c>
      <c r="EP87" s="114">
        <f t="shared" ca="1" si="577"/>
        <v>0.89946022118230751</v>
      </c>
      <c r="EQ87" s="114">
        <f t="shared" ca="1" si="577"/>
        <v>0.92525892729471326</v>
      </c>
      <c r="ER87" s="114">
        <f t="shared" ca="1" si="577"/>
        <v>0.95625341142251086</v>
      </c>
      <c r="ES87" s="114">
        <f t="shared" ca="1" si="577"/>
        <v>0.99523796834303113</v>
      </c>
      <c r="ET87" s="114">
        <f t="shared" ca="1" si="577"/>
        <v>0.96532355515630763</v>
      </c>
      <c r="EU87" s="114">
        <f t="shared" ca="1" si="577"/>
        <v>0.92165726279456583</v>
      </c>
      <c r="EV87" s="114">
        <f t="shared" ca="1" si="577"/>
        <v>0.90441980980927184</v>
      </c>
      <c r="EW87" s="114">
        <f t="shared" ca="1" si="577"/>
        <v>0.90941319210834948</v>
      </c>
      <c r="EX87" s="114">
        <f t="shared" ca="1" si="577"/>
        <v>0.89218839992951093</v>
      </c>
      <c r="EY87" s="114">
        <f t="shared" ca="1" si="577"/>
        <v>0.86868691817222021</v>
      </c>
      <c r="EZ87" s="114">
        <f t="shared" ca="1" si="577"/>
        <v>0.81398802877356347</v>
      </c>
      <c r="FA87" s="114">
        <f t="shared" ca="1" si="577"/>
        <v>0.79667953640793532</v>
      </c>
      <c r="FB87" s="114">
        <f t="shared" ca="1" si="577"/>
        <v>0.75724753772847486</v>
      </c>
      <c r="FC87" s="114">
        <f t="shared" ca="1" si="577"/>
        <v>0.75398281155305558</v>
      </c>
      <c r="FD87" s="114">
        <f t="shared" ca="1" si="577"/>
        <v>0.80885963875042421</v>
      </c>
      <c r="FE87" s="114">
        <f t="shared" ca="1" si="577"/>
        <v>0.81228309841601221</v>
      </c>
      <c r="FF87" s="114">
        <f t="shared" ca="1" si="577"/>
        <v>0.8018320850486057</v>
      </c>
      <c r="FG87" s="114">
        <f t="shared" ca="1" si="577"/>
        <v>0.8415057200372924</v>
      </c>
      <c r="FH87" s="114">
        <f t="shared" ca="1" si="577"/>
        <v>0.79698944531534566</v>
      </c>
      <c r="FI87" s="114">
        <f t="shared" ca="1" si="577"/>
        <v>0.79833998576378695</v>
      </c>
      <c r="FJ87" s="114">
        <f t="shared" ca="1" si="577"/>
        <v>0.7406462829763989</v>
      </c>
      <c r="FK87" s="114">
        <f t="shared" ref="FK87:GP87" ca="1" si="578">MCmean+EXP(-meanRev*1/12)*(FJ87-MCmean+MCvol*SQRT((EXP(2*meanRev*1/12)-1)/(2*meanRev))*NORMSINV((RAND())))</f>
        <v>0.69428381256437222</v>
      </c>
      <c r="FL87" s="114">
        <f t="shared" ca="1" si="578"/>
        <v>0.7283444649127403</v>
      </c>
      <c r="FM87" s="114">
        <f t="shared" ca="1" si="578"/>
        <v>0.71962282414341949</v>
      </c>
      <c r="FN87" s="114">
        <f t="shared" ca="1" si="578"/>
        <v>0.73035889636083384</v>
      </c>
      <c r="FO87" s="114">
        <f t="shared" ca="1" si="578"/>
        <v>0.72846201163150215</v>
      </c>
      <c r="FP87" s="114">
        <f t="shared" ca="1" si="578"/>
        <v>0.79392549840171567</v>
      </c>
      <c r="FQ87" s="114">
        <f t="shared" ca="1" si="578"/>
        <v>0.79545167209054546</v>
      </c>
      <c r="FR87" s="114">
        <f t="shared" ca="1" si="578"/>
        <v>0.77830553152949222</v>
      </c>
      <c r="FS87" s="114">
        <f t="shared" ca="1" si="578"/>
        <v>0.77512850924040544</v>
      </c>
      <c r="FT87" s="114">
        <f t="shared" ca="1" si="578"/>
        <v>0.73961959654903497</v>
      </c>
      <c r="FU87" s="114">
        <f t="shared" ca="1" si="578"/>
        <v>0.80383415087849819</v>
      </c>
      <c r="FV87" s="114">
        <f t="shared" ca="1" si="578"/>
        <v>0.85159662807124814</v>
      </c>
      <c r="FW87" s="114">
        <f t="shared" ca="1" si="578"/>
        <v>0.82060970723308568</v>
      </c>
      <c r="FX87" s="114">
        <f t="shared" ca="1" si="578"/>
        <v>0.77433962682059465</v>
      </c>
      <c r="FY87" s="114">
        <f t="shared" ca="1" si="578"/>
        <v>0.76963043338548909</v>
      </c>
      <c r="FZ87" s="114">
        <f t="shared" ca="1" si="578"/>
        <v>0.76564299687305581</v>
      </c>
      <c r="GA87" s="114">
        <f t="shared" ca="1" si="578"/>
        <v>0.76042501626020842</v>
      </c>
      <c r="GB87" s="114">
        <f t="shared" ca="1" si="578"/>
        <v>0.82972220829357046</v>
      </c>
      <c r="GC87" s="114">
        <f t="shared" ca="1" si="578"/>
        <v>0.81304433435897405</v>
      </c>
      <c r="GD87" s="114">
        <f t="shared" ca="1" si="578"/>
        <v>0.81041162629068841</v>
      </c>
      <c r="GE87" s="114">
        <f t="shared" ca="1" si="578"/>
        <v>0.83905144957690792</v>
      </c>
      <c r="GF87" s="114">
        <f t="shared" ca="1" si="578"/>
        <v>0.8169520006008173</v>
      </c>
      <c r="GG87" s="114">
        <f t="shared" ca="1" si="578"/>
        <v>0.8342256638162896</v>
      </c>
      <c r="GH87" s="114">
        <f t="shared" ca="1" si="578"/>
        <v>0.88673908790247036</v>
      </c>
      <c r="GI87" s="114">
        <f t="shared" ca="1" si="578"/>
        <v>0.87318600545407965</v>
      </c>
      <c r="GJ87" s="114">
        <f t="shared" ca="1" si="578"/>
        <v>0.8397728921927804</v>
      </c>
      <c r="GK87" s="114">
        <f t="shared" ca="1" si="578"/>
        <v>0.81649739811210753</v>
      </c>
      <c r="GL87" s="114">
        <f t="shared" ca="1" si="578"/>
        <v>0.78216023569091042</v>
      </c>
      <c r="GM87" s="114">
        <f t="shared" ca="1" si="578"/>
        <v>0.77499950811463147</v>
      </c>
      <c r="GN87" s="114">
        <f t="shared" ca="1" si="578"/>
        <v>0.77141147573702928</v>
      </c>
      <c r="GO87" s="114">
        <f t="shared" ca="1" si="578"/>
        <v>0.79476072074336834</v>
      </c>
      <c r="GP87" s="114">
        <f t="shared" ca="1" si="578"/>
        <v>0.80876604289425491</v>
      </c>
      <c r="GQ87" s="114">
        <f t="shared" ref="GQ87:GX87" ca="1" si="579">MCmean+EXP(-meanRev*1/12)*(GP87-MCmean+MCvol*SQRT((EXP(2*meanRev*1/12)-1)/(2*meanRev))*NORMSINV((RAND())))</f>
        <v>0.83128925495447015</v>
      </c>
      <c r="GR87" s="114">
        <f t="shared" ca="1" si="579"/>
        <v>0.80743845763177646</v>
      </c>
      <c r="GS87" s="114">
        <f t="shared" ca="1" si="579"/>
        <v>0.79139224857500678</v>
      </c>
      <c r="GT87" s="114">
        <f t="shared" ca="1" si="579"/>
        <v>0.77854048711231183</v>
      </c>
      <c r="GU87" s="114">
        <f t="shared" ca="1" si="579"/>
        <v>0.8097453726236522</v>
      </c>
      <c r="GV87" s="114">
        <f t="shared" ca="1" si="579"/>
        <v>0.82314464965140421</v>
      </c>
      <c r="GW87" s="114">
        <f t="shared" ca="1" si="579"/>
        <v>0.84426867396717464</v>
      </c>
      <c r="GX87" s="114">
        <f t="shared" ca="1" si="579"/>
        <v>0.82578301465485038</v>
      </c>
    </row>
    <row r="88" spans="5:206">
      <c r="E88" s="72">
        <v>83</v>
      </c>
      <c r="F88" s="73">
        <f t="shared" si="481"/>
        <v>1</v>
      </c>
      <c r="G88" s="114">
        <f t="shared" ref="G88:AL88" ca="1" si="580">MCmean+EXP(-meanRev*1/12)*(F88-MCmean+MCvol*SQRT((EXP(2*meanRev*1/12)-1)/(2*meanRev))*NORMSINV((RAND())))</f>
        <v>1.0047032022318121</v>
      </c>
      <c r="H88" s="114">
        <f t="shared" ca="1" si="580"/>
        <v>0.97807543106673367</v>
      </c>
      <c r="I88" s="114">
        <f t="shared" ca="1" si="580"/>
        <v>0.99923619458662427</v>
      </c>
      <c r="J88" s="114">
        <f t="shared" ca="1" si="580"/>
        <v>0.97174652781091597</v>
      </c>
      <c r="K88" s="114">
        <f t="shared" ca="1" si="580"/>
        <v>0.96517867108889921</v>
      </c>
      <c r="L88" s="114">
        <f t="shared" ca="1" si="580"/>
        <v>0.95967592487795217</v>
      </c>
      <c r="M88" s="114">
        <f t="shared" ca="1" si="580"/>
        <v>0.93530392093970671</v>
      </c>
      <c r="N88" s="114">
        <f t="shared" ca="1" si="580"/>
        <v>0.92426891687378654</v>
      </c>
      <c r="O88" s="114">
        <f t="shared" ca="1" si="580"/>
        <v>0.89669062080949691</v>
      </c>
      <c r="P88" s="114">
        <f t="shared" ca="1" si="580"/>
        <v>0.84150886934301083</v>
      </c>
      <c r="Q88" s="114">
        <f t="shared" ca="1" si="580"/>
        <v>0.82228775994900882</v>
      </c>
      <c r="R88" s="114">
        <f t="shared" ca="1" si="580"/>
        <v>0.80970756771999242</v>
      </c>
      <c r="S88" s="114">
        <f t="shared" ca="1" si="580"/>
        <v>0.79737189675716424</v>
      </c>
      <c r="T88" s="114">
        <f t="shared" ca="1" si="580"/>
        <v>0.80454800636002344</v>
      </c>
      <c r="U88" s="114">
        <f t="shared" ca="1" si="580"/>
        <v>0.80143958183890218</v>
      </c>
      <c r="V88" s="114">
        <f t="shared" ca="1" si="580"/>
        <v>0.83977584428213592</v>
      </c>
      <c r="W88" s="114">
        <f t="shared" ca="1" si="580"/>
        <v>0.8124630851082264</v>
      </c>
      <c r="X88" s="114">
        <f t="shared" ca="1" si="580"/>
        <v>0.81488135125199346</v>
      </c>
      <c r="Y88" s="114">
        <f t="shared" ca="1" si="580"/>
        <v>0.76569294987655567</v>
      </c>
      <c r="Z88" s="114">
        <f t="shared" ca="1" si="580"/>
        <v>0.79011025533934076</v>
      </c>
      <c r="AA88" s="114">
        <f t="shared" ca="1" si="580"/>
        <v>0.75512630449413431</v>
      </c>
      <c r="AB88" s="114">
        <f t="shared" ca="1" si="580"/>
        <v>0.72672652917032599</v>
      </c>
      <c r="AC88" s="114">
        <f t="shared" ca="1" si="580"/>
        <v>0.70901786732523497</v>
      </c>
      <c r="AD88" s="114">
        <f t="shared" ca="1" si="580"/>
        <v>0.69319603608600699</v>
      </c>
      <c r="AE88" s="114">
        <f t="shared" ca="1" si="580"/>
        <v>0.69296106950048686</v>
      </c>
      <c r="AF88" s="114">
        <f t="shared" ca="1" si="580"/>
        <v>0.70366905056968854</v>
      </c>
      <c r="AG88" s="114">
        <f t="shared" ca="1" si="580"/>
        <v>0.73076983059990597</v>
      </c>
      <c r="AH88" s="114">
        <f t="shared" ca="1" si="580"/>
        <v>0.72145317534247444</v>
      </c>
      <c r="AI88" s="114">
        <f t="shared" ca="1" si="580"/>
        <v>0.7642076611262828</v>
      </c>
      <c r="AJ88" s="114">
        <f t="shared" ca="1" si="580"/>
        <v>0.76264076398691327</v>
      </c>
      <c r="AK88" s="114">
        <f t="shared" ca="1" si="580"/>
        <v>0.70638561964148872</v>
      </c>
      <c r="AL88" s="114">
        <f t="shared" ca="1" si="580"/>
        <v>0.68178458731380442</v>
      </c>
      <c r="AM88" s="114">
        <f t="shared" ref="AM88:BR88" ca="1" si="581">MCmean+EXP(-meanRev*1/12)*(AL88-MCmean+MCvol*SQRT((EXP(2*meanRev*1/12)-1)/(2*meanRev))*NORMSINV((RAND())))</f>
        <v>0.71834454918667245</v>
      </c>
      <c r="AN88" s="114">
        <f t="shared" ca="1" si="581"/>
        <v>0.75206448151552463</v>
      </c>
      <c r="AO88" s="114">
        <f t="shared" ca="1" si="581"/>
        <v>0.73560419688927603</v>
      </c>
      <c r="AP88" s="114">
        <f t="shared" ca="1" si="581"/>
        <v>0.77388361152519491</v>
      </c>
      <c r="AQ88" s="114">
        <f t="shared" ca="1" si="581"/>
        <v>0.76462361461938388</v>
      </c>
      <c r="AR88" s="114">
        <f t="shared" ca="1" si="581"/>
        <v>0.79010805260867811</v>
      </c>
      <c r="AS88" s="114">
        <f t="shared" ca="1" si="581"/>
        <v>0.80580348672157498</v>
      </c>
      <c r="AT88" s="114">
        <f t="shared" ca="1" si="581"/>
        <v>0.83437898140440536</v>
      </c>
      <c r="AU88" s="114">
        <f t="shared" ca="1" si="581"/>
        <v>0.8320922072166359</v>
      </c>
      <c r="AV88" s="114">
        <f t="shared" ca="1" si="581"/>
        <v>0.85271891421147972</v>
      </c>
      <c r="AW88" s="114">
        <f t="shared" ca="1" si="581"/>
        <v>0.84972380487907273</v>
      </c>
      <c r="AX88" s="114">
        <f t="shared" ca="1" si="581"/>
        <v>0.84599089620872769</v>
      </c>
      <c r="AY88" s="114">
        <f t="shared" ca="1" si="581"/>
        <v>0.83937352080245498</v>
      </c>
      <c r="AZ88" s="114">
        <f t="shared" ca="1" si="581"/>
        <v>0.8363415494299824</v>
      </c>
      <c r="BA88" s="114">
        <f t="shared" ca="1" si="581"/>
        <v>0.7781622161945323</v>
      </c>
      <c r="BB88" s="114">
        <f t="shared" ca="1" si="581"/>
        <v>0.73760668234646132</v>
      </c>
      <c r="BC88" s="114">
        <f t="shared" ca="1" si="581"/>
        <v>0.68395467458485937</v>
      </c>
      <c r="BD88" s="114">
        <f t="shared" ca="1" si="581"/>
        <v>0.65887435228054181</v>
      </c>
      <c r="BE88" s="114">
        <f t="shared" ca="1" si="581"/>
        <v>0.63618817614170098</v>
      </c>
      <c r="BF88" s="114">
        <f t="shared" ca="1" si="581"/>
        <v>0.66382475628498816</v>
      </c>
      <c r="BG88" s="114">
        <f t="shared" ca="1" si="581"/>
        <v>0.6270129570155536</v>
      </c>
      <c r="BH88" s="114">
        <f t="shared" ca="1" si="581"/>
        <v>0.61470391616132924</v>
      </c>
      <c r="BI88" s="114">
        <f t="shared" ca="1" si="581"/>
        <v>0.61822088263643327</v>
      </c>
      <c r="BJ88" s="114">
        <f t="shared" ca="1" si="581"/>
        <v>0.64225118052914243</v>
      </c>
      <c r="BK88" s="114">
        <f t="shared" ca="1" si="581"/>
        <v>0.63587830587303684</v>
      </c>
      <c r="BL88" s="114">
        <f t="shared" ca="1" si="581"/>
        <v>0.6347641250681002</v>
      </c>
      <c r="BM88" s="114">
        <f t="shared" ca="1" si="581"/>
        <v>0.65168739290972288</v>
      </c>
      <c r="BN88" s="114">
        <f t="shared" ca="1" si="581"/>
        <v>0.64478521554662294</v>
      </c>
      <c r="BO88" s="114">
        <f t="shared" ca="1" si="581"/>
        <v>0.62123189603872508</v>
      </c>
      <c r="BP88" s="114">
        <f t="shared" ca="1" si="581"/>
        <v>0.60914136893595994</v>
      </c>
      <c r="BQ88" s="114">
        <f t="shared" ca="1" si="581"/>
        <v>0.62059982356098564</v>
      </c>
      <c r="BR88" s="114">
        <f t="shared" ca="1" si="581"/>
        <v>0.60870870537131028</v>
      </c>
      <c r="BS88" s="114">
        <f t="shared" ref="BS88:CX88" ca="1" si="582">MCmean+EXP(-meanRev*1/12)*(BR88-MCmean+MCvol*SQRT((EXP(2*meanRev*1/12)-1)/(2*meanRev))*NORMSINV((RAND())))</f>
        <v>0.61916003258083097</v>
      </c>
      <c r="BT88" s="114">
        <f t="shared" ca="1" si="582"/>
        <v>0.64100013435497849</v>
      </c>
      <c r="BU88" s="114">
        <f t="shared" ca="1" si="582"/>
        <v>0.65085302529484079</v>
      </c>
      <c r="BV88" s="114">
        <f t="shared" ca="1" si="582"/>
        <v>0.63570269419153758</v>
      </c>
      <c r="BW88" s="114">
        <f t="shared" ca="1" si="582"/>
        <v>0.64815123410533904</v>
      </c>
      <c r="BX88" s="114">
        <f t="shared" ca="1" si="582"/>
        <v>0.65412337629004025</v>
      </c>
      <c r="BY88" s="114">
        <f t="shared" ca="1" si="582"/>
        <v>0.69419415676937601</v>
      </c>
      <c r="BZ88" s="114">
        <f t="shared" ca="1" si="582"/>
        <v>0.68727248757888271</v>
      </c>
      <c r="CA88" s="114">
        <f t="shared" ca="1" si="582"/>
        <v>0.66282098754773933</v>
      </c>
      <c r="CB88" s="114">
        <f t="shared" ca="1" si="582"/>
        <v>0.64533983164162334</v>
      </c>
      <c r="CC88" s="114">
        <f t="shared" ca="1" si="582"/>
        <v>0.67529480434481703</v>
      </c>
      <c r="CD88" s="114">
        <f t="shared" ca="1" si="582"/>
        <v>0.68861621883294166</v>
      </c>
      <c r="CE88" s="114">
        <f t="shared" ca="1" si="582"/>
        <v>0.73582347719104257</v>
      </c>
      <c r="CF88" s="114">
        <f t="shared" ca="1" si="582"/>
        <v>0.743028229849229</v>
      </c>
      <c r="CG88" s="114">
        <f t="shared" ca="1" si="582"/>
        <v>0.79949548891222622</v>
      </c>
      <c r="CH88" s="114">
        <f t="shared" ca="1" si="582"/>
        <v>0.78339179149721661</v>
      </c>
      <c r="CI88" s="114">
        <f t="shared" ca="1" si="582"/>
        <v>0.82193106168346985</v>
      </c>
      <c r="CJ88" s="114">
        <f t="shared" ca="1" si="582"/>
        <v>0.83649979658688767</v>
      </c>
      <c r="CK88" s="114">
        <f t="shared" ca="1" si="582"/>
        <v>0.87731239095268709</v>
      </c>
      <c r="CL88" s="114">
        <f t="shared" ca="1" si="582"/>
        <v>0.8983661622426915</v>
      </c>
      <c r="CM88" s="114">
        <f t="shared" ca="1" si="582"/>
        <v>0.92213684241900529</v>
      </c>
      <c r="CN88" s="114">
        <f t="shared" ca="1" si="582"/>
        <v>0.91758248484450688</v>
      </c>
      <c r="CO88" s="114">
        <f t="shared" ca="1" si="582"/>
        <v>0.89406240274905491</v>
      </c>
      <c r="CP88" s="114">
        <f t="shared" ca="1" si="582"/>
        <v>0.89442562179602736</v>
      </c>
      <c r="CQ88" s="114">
        <f t="shared" ca="1" si="582"/>
        <v>0.84345199437986396</v>
      </c>
      <c r="CR88" s="114">
        <f t="shared" ca="1" si="582"/>
        <v>0.8627289862787233</v>
      </c>
      <c r="CS88" s="114">
        <f t="shared" ca="1" si="582"/>
        <v>0.89465067897814543</v>
      </c>
      <c r="CT88" s="114">
        <f t="shared" ca="1" si="582"/>
        <v>0.87369655830520476</v>
      </c>
      <c r="CU88" s="114">
        <f t="shared" ca="1" si="582"/>
        <v>0.89105270051525665</v>
      </c>
      <c r="CV88" s="114">
        <f t="shared" ca="1" si="582"/>
        <v>0.87389513901596372</v>
      </c>
      <c r="CW88" s="114">
        <f t="shared" ca="1" si="582"/>
        <v>0.88424647389816502</v>
      </c>
      <c r="CX88" s="114">
        <f t="shared" ca="1" si="582"/>
        <v>0.87335563805577521</v>
      </c>
      <c r="CY88" s="114">
        <f t="shared" ref="CY88:ED88" ca="1" si="583">MCmean+EXP(-meanRev*1/12)*(CX88-MCmean+MCvol*SQRT((EXP(2*meanRev*1/12)-1)/(2*meanRev))*NORMSINV((RAND())))</f>
        <v>0.87854273740585265</v>
      </c>
      <c r="CZ88" s="114">
        <f t="shared" ca="1" si="583"/>
        <v>0.89473139695134341</v>
      </c>
      <c r="DA88" s="114">
        <f t="shared" ca="1" si="583"/>
        <v>0.89681695063717703</v>
      </c>
      <c r="DB88" s="114">
        <f t="shared" ca="1" si="583"/>
        <v>0.88404765931380447</v>
      </c>
      <c r="DC88" s="114">
        <f t="shared" ca="1" si="583"/>
        <v>0.92351642985668514</v>
      </c>
      <c r="DD88" s="114">
        <f t="shared" ca="1" si="583"/>
        <v>0.88941518775348416</v>
      </c>
      <c r="DE88" s="114">
        <f t="shared" ca="1" si="583"/>
        <v>0.91304182158222313</v>
      </c>
      <c r="DF88" s="114">
        <f t="shared" ca="1" si="583"/>
        <v>0.8655091325451949</v>
      </c>
      <c r="DG88" s="114">
        <f t="shared" ca="1" si="583"/>
        <v>0.86581432117284707</v>
      </c>
      <c r="DH88" s="114">
        <f t="shared" ca="1" si="583"/>
        <v>0.87573522564854955</v>
      </c>
      <c r="DI88" s="114">
        <f t="shared" ca="1" si="583"/>
        <v>0.87561028681205288</v>
      </c>
      <c r="DJ88" s="114">
        <f t="shared" ca="1" si="583"/>
        <v>0.88694415644685831</v>
      </c>
      <c r="DK88" s="114">
        <f t="shared" ca="1" si="583"/>
        <v>0.893346843314345</v>
      </c>
      <c r="DL88" s="114">
        <f t="shared" ca="1" si="583"/>
        <v>0.9288263482292799</v>
      </c>
      <c r="DM88" s="114">
        <f t="shared" ca="1" si="583"/>
        <v>0.89425991719109454</v>
      </c>
      <c r="DN88" s="114">
        <f t="shared" ca="1" si="583"/>
        <v>0.86690914263643526</v>
      </c>
      <c r="DO88" s="114">
        <f t="shared" ca="1" si="583"/>
        <v>0.87442974503111448</v>
      </c>
      <c r="DP88" s="114">
        <f t="shared" ca="1" si="583"/>
        <v>0.89878955431166563</v>
      </c>
      <c r="DQ88" s="114">
        <f t="shared" ca="1" si="583"/>
        <v>0.93319135906340533</v>
      </c>
      <c r="DR88" s="114">
        <f t="shared" ca="1" si="583"/>
        <v>0.92986502614214606</v>
      </c>
      <c r="DS88" s="114">
        <f t="shared" ca="1" si="583"/>
        <v>0.93435381908382142</v>
      </c>
      <c r="DT88" s="114">
        <f t="shared" ca="1" si="583"/>
        <v>0.96157760117961943</v>
      </c>
      <c r="DU88" s="114">
        <f t="shared" ca="1" si="583"/>
        <v>1.0118187326475332</v>
      </c>
      <c r="DV88" s="114">
        <f t="shared" ca="1" si="583"/>
        <v>1.0188275672117311</v>
      </c>
      <c r="DW88" s="114">
        <f t="shared" ca="1" si="583"/>
        <v>1.0001731824726841</v>
      </c>
      <c r="DX88" s="114">
        <f t="shared" ca="1" si="583"/>
        <v>1.0331701512989033</v>
      </c>
      <c r="DY88" s="114">
        <f t="shared" ca="1" si="583"/>
        <v>1.0480701034540898</v>
      </c>
      <c r="DZ88" s="114">
        <f t="shared" ca="1" si="583"/>
        <v>1.0698907071787669</v>
      </c>
      <c r="EA88" s="114">
        <f t="shared" ca="1" si="583"/>
        <v>1.0748342336918635</v>
      </c>
      <c r="EB88" s="114">
        <f t="shared" ca="1" si="583"/>
        <v>1.0431632164858047</v>
      </c>
      <c r="EC88" s="114">
        <f t="shared" ca="1" si="583"/>
        <v>1.040213064820954</v>
      </c>
      <c r="ED88" s="114">
        <f t="shared" ca="1" si="583"/>
        <v>1.0212603356674088</v>
      </c>
      <c r="EE88" s="114">
        <f t="shared" ref="EE88:FJ88" ca="1" si="584">MCmean+EXP(-meanRev*1/12)*(ED88-MCmean+MCvol*SQRT((EXP(2*meanRev*1/12)-1)/(2*meanRev))*NORMSINV((RAND())))</f>
        <v>1.0227111430697964</v>
      </c>
      <c r="EF88" s="114">
        <f t="shared" ca="1" si="584"/>
        <v>1.0471729684832041</v>
      </c>
      <c r="EG88" s="114">
        <f t="shared" ca="1" si="584"/>
        <v>1.0362881882017709</v>
      </c>
      <c r="EH88" s="114">
        <f t="shared" ca="1" si="584"/>
        <v>1.0491690925251114</v>
      </c>
      <c r="EI88" s="114">
        <f t="shared" ca="1" si="584"/>
        <v>1.028136976508282</v>
      </c>
      <c r="EJ88" s="114">
        <f t="shared" ca="1" si="584"/>
        <v>1.0396662549003308</v>
      </c>
      <c r="EK88" s="114">
        <f t="shared" ca="1" si="584"/>
        <v>1.0164916997779199</v>
      </c>
      <c r="EL88" s="114">
        <f t="shared" ca="1" si="584"/>
        <v>1.0410534661897517</v>
      </c>
      <c r="EM88" s="114">
        <f t="shared" ca="1" si="584"/>
        <v>1.0893165100775606</v>
      </c>
      <c r="EN88" s="114">
        <f t="shared" ca="1" si="584"/>
        <v>1.0921805012613894</v>
      </c>
      <c r="EO88" s="114">
        <f t="shared" ca="1" si="584"/>
        <v>1.1417582264259281</v>
      </c>
      <c r="EP88" s="114">
        <f t="shared" ca="1" si="584"/>
        <v>1.1400788401973081</v>
      </c>
      <c r="EQ88" s="114">
        <f t="shared" ca="1" si="584"/>
        <v>1.2102028605293895</v>
      </c>
      <c r="ER88" s="114">
        <f t="shared" ca="1" si="584"/>
        <v>1.2099602031252221</v>
      </c>
      <c r="ES88" s="114">
        <f t="shared" ca="1" si="584"/>
        <v>1.1783751013388919</v>
      </c>
      <c r="ET88" s="114">
        <f t="shared" ca="1" si="584"/>
        <v>1.2137663062726856</v>
      </c>
      <c r="EU88" s="114">
        <f t="shared" ca="1" si="584"/>
        <v>1.258148895726543</v>
      </c>
      <c r="EV88" s="114">
        <f t="shared" ca="1" si="584"/>
        <v>1.2666504575872595</v>
      </c>
      <c r="EW88" s="114">
        <f t="shared" ca="1" si="584"/>
        <v>1.2385823247028558</v>
      </c>
      <c r="EX88" s="114">
        <f t="shared" ca="1" si="584"/>
        <v>1.2573959255877667</v>
      </c>
      <c r="EY88" s="114">
        <f t="shared" ca="1" si="584"/>
        <v>1.3284925833386658</v>
      </c>
      <c r="EZ88" s="114">
        <f t="shared" ca="1" si="584"/>
        <v>1.3264264124890817</v>
      </c>
      <c r="FA88" s="114">
        <f t="shared" ca="1" si="584"/>
        <v>1.2805766164442638</v>
      </c>
      <c r="FB88" s="114">
        <f t="shared" ca="1" si="584"/>
        <v>1.2368392819297784</v>
      </c>
      <c r="FC88" s="114">
        <f t="shared" ca="1" si="584"/>
        <v>1.2690599914853056</v>
      </c>
      <c r="FD88" s="114">
        <f t="shared" ca="1" si="584"/>
        <v>1.2398624411154961</v>
      </c>
      <c r="FE88" s="114">
        <f t="shared" ca="1" si="584"/>
        <v>1.2068695483244349</v>
      </c>
      <c r="FF88" s="114">
        <f t="shared" ca="1" si="584"/>
        <v>1.2109677169883815</v>
      </c>
      <c r="FG88" s="114">
        <f t="shared" ca="1" si="584"/>
        <v>1.2127745609881877</v>
      </c>
      <c r="FH88" s="114">
        <f t="shared" ca="1" si="584"/>
        <v>1.2658428759628277</v>
      </c>
      <c r="FI88" s="114">
        <f t="shared" ca="1" si="584"/>
        <v>1.2375429709027601</v>
      </c>
      <c r="FJ88" s="114">
        <f t="shared" ca="1" si="584"/>
        <v>1.2510444550232211</v>
      </c>
      <c r="FK88" s="114">
        <f t="shared" ref="FK88:GP88" ca="1" si="585">MCmean+EXP(-meanRev*1/12)*(FJ88-MCmean+MCvol*SQRT((EXP(2*meanRev*1/12)-1)/(2*meanRev))*NORMSINV((RAND())))</f>
        <v>1.2598165079788544</v>
      </c>
      <c r="FL88" s="114">
        <f t="shared" ca="1" si="585"/>
        <v>1.2934487128326779</v>
      </c>
      <c r="FM88" s="114">
        <f t="shared" ca="1" si="585"/>
        <v>1.3091796146966697</v>
      </c>
      <c r="FN88" s="114">
        <f t="shared" ca="1" si="585"/>
        <v>1.29877244164692</v>
      </c>
      <c r="FO88" s="114">
        <f t="shared" ca="1" si="585"/>
        <v>1.2832258125704958</v>
      </c>
      <c r="FP88" s="114">
        <f t="shared" ca="1" si="585"/>
        <v>1.303775170261197</v>
      </c>
      <c r="FQ88" s="114">
        <f t="shared" ca="1" si="585"/>
        <v>1.288170671330831</v>
      </c>
      <c r="FR88" s="114">
        <f t="shared" ca="1" si="585"/>
        <v>1.3293686848205966</v>
      </c>
      <c r="FS88" s="114">
        <f t="shared" ca="1" si="585"/>
        <v>1.3005025997916198</v>
      </c>
      <c r="FT88" s="114">
        <f t="shared" ca="1" si="585"/>
        <v>1.2775963531990253</v>
      </c>
      <c r="FU88" s="114">
        <f t="shared" ca="1" si="585"/>
        <v>1.299091369858242</v>
      </c>
      <c r="FV88" s="114">
        <f t="shared" ca="1" si="585"/>
        <v>1.3193260123368062</v>
      </c>
      <c r="FW88" s="114">
        <f t="shared" ca="1" si="585"/>
        <v>1.3380133176616547</v>
      </c>
      <c r="FX88" s="114">
        <f t="shared" ca="1" si="585"/>
        <v>1.3283491165361081</v>
      </c>
      <c r="FY88" s="114">
        <f t="shared" ca="1" si="585"/>
        <v>1.3052676007162276</v>
      </c>
      <c r="FZ88" s="114">
        <f t="shared" ca="1" si="585"/>
        <v>1.3296410567848977</v>
      </c>
      <c r="GA88" s="114">
        <f t="shared" ca="1" si="585"/>
        <v>1.3573340174822137</v>
      </c>
      <c r="GB88" s="114">
        <f t="shared" ca="1" si="585"/>
        <v>1.3678739324221156</v>
      </c>
      <c r="GC88" s="114">
        <f t="shared" ca="1" si="585"/>
        <v>1.3371121050885646</v>
      </c>
      <c r="GD88" s="114">
        <f t="shared" ca="1" si="585"/>
        <v>1.3255108336080572</v>
      </c>
      <c r="GE88" s="114">
        <f t="shared" ca="1" si="585"/>
        <v>1.2841989457970522</v>
      </c>
      <c r="GF88" s="114">
        <f t="shared" ca="1" si="585"/>
        <v>1.2730032012383439</v>
      </c>
      <c r="GG88" s="114">
        <f t="shared" ca="1" si="585"/>
        <v>1.2545213601993674</v>
      </c>
      <c r="GH88" s="114">
        <f t="shared" ca="1" si="585"/>
        <v>1.3089489546628832</v>
      </c>
      <c r="GI88" s="114">
        <f t="shared" ca="1" si="585"/>
        <v>1.3179545608794434</v>
      </c>
      <c r="GJ88" s="114">
        <f t="shared" ca="1" si="585"/>
        <v>1.3248044379566697</v>
      </c>
      <c r="GK88" s="114">
        <f t="shared" ca="1" si="585"/>
        <v>1.3271384577730627</v>
      </c>
      <c r="GL88" s="114">
        <f t="shared" ca="1" si="585"/>
        <v>1.2929145368009569</v>
      </c>
      <c r="GM88" s="114">
        <f t="shared" ca="1" si="585"/>
        <v>1.3123669842015182</v>
      </c>
      <c r="GN88" s="114">
        <f t="shared" ca="1" si="585"/>
        <v>1.3151122638000348</v>
      </c>
      <c r="GO88" s="114">
        <f t="shared" ca="1" si="585"/>
        <v>1.303818309937959</v>
      </c>
      <c r="GP88" s="114">
        <f t="shared" ca="1" si="585"/>
        <v>1.3215767721508538</v>
      </c>
      <c r="GQ88" s="114">
        <f t="shared" ref="GQ88:GX88" ca="1" si="586">MCmean+EXP(-meanRev*1/12)*(GP88-MCmean+MCvol*SQRT((EXP(2*meanRev*1/12)-1)/(2*meanRev))*NORMSINV((RAND())))</f>
        <v>1.3167907679778907</v>
      </c>
      <c r="GR88" s="114">
        <f t="shared" ca="1" si="586"/>
        <v>1.318789525518639</v>
      </c>
      <c r="GS88" s="114">
        <f t="shared" ca="1" si="586"/>
        <v>1.294155182276433</v>
      </c>
      <c r="GT88" s="114">
        <f t="shared" ca="1" si="586"/>
        <v>1.3144011549064776</v>
      </c>
      <c r="GU88" s="114">
        <f t="shared" ca="1" si="586"/>
        <v>1.2981159121566572</v>
      </c>
      <c r="GV88" s="114">
        <f t="shared" ca="1" si="586"/>
        <v>1.2604734593426061</v>
      </c>
      <c r="GW88" s="114">
        <f t="shared" ca="1" si="586"/>
        <v>1.2028549504925468</v>
      </c>
      <c r="GX88" s="114">
        <f t="shared" ca="1" si="586"/>
        <v>1.1885790218597447</v>
      </c>
    </row>
    <row r="89" spans="5:206">
      <c r="E89" s="72">
        <v>84</v>
      </c>
      <c r="F89" s="73">
        <f t="shared" si="481"/>
        <v>1</v>
      </c>
      <c r="G89" s="114">
        <f t="shared" ref="G89:AL89" ca="1" si="587">MCmean+EXP(-meanRev*1/12)*(F89-MCmean+MCvol*SQRT((EXP(2*meanRev*1/12)-1)/(2*meanRev))*NORMSINV((RAND())))</f>
        <v>1.0215736671519995</v>
      </c>
      <c r="H89" s="114">
        <f t="shared" ca="1" si="587"/>
        <v>1.0078925868677926</v>
      </c>
      <c r="I89" s="114">
        <f t="shared" ca="1" si="587"/>
        <v>0.98582235777700011</v>
      </c>
      <c r="J89" s="114">
        <f t="shared" ca="1" si="587"/>
        <v>0.99429024010751133</v>
      </c>
      <c r="K89" s="114">
        <f t="shared" ca="1" si="587"/>
        <v>1.0428398774220804</v>
      </c>
      <c r="L89" s="114">
        <f t="shared" ca="1" si="587"/>
        <v>1.0186744804438237</v>
      </c>
      <c r="M89" s="114">
        <f t="shared" ca="1" si="587"/>
        <v>1.0193192351365761</v>
      </c>
      <c r="N89" s="114">
        <f t="shared" ca="1" si="587"/>
        <v>1.023988693347706</v>
      </c>
      <c r="O89" s="114">
        <f t="shared" ca="1" si="587"/>
        <v>1.0176824522066417</v>
      </c>
      <c r="P89" s="114">
        <f t="shared" ca="1" si="587"/>
        <v>0.98934069029875304</v>
      </c>
      <c r="Q89" s="114">
        <f t="shared" ca="1" si="587"/>
        <v>1.0037016221055162</v>
      </c>
      <c r="R89" s="114">
        <f t="shared" ca="1" si="587"/>
        <v>0.98931903398124676</v>
      </c>
      <c r="S89" s="114">
        <f t="shared" ca="1" si="587"/>
        <v>1.0617613517817364</v>
      </c>
      <c r="T89" s="114">
        <f t="shared" ca="1" si="587"/>
        <v>1.061566993873553</v>
      </c>
      <c r="U89" s="114">
        <f t="shared" ca="1" si="587"/>
        <v>1.0487947189404878</v>
      </c>
      <c r="V89" s="114">
        <f t="shared" ca="1" si="587"/>
        <v>1.0878974877450474</v>
      </c>
      <c r="W89" s="114">
        <f t="shared" ca="1" si="587"/>
        <v>1.061866892615444</v>
      </c>
      <c r="X89" s="114">
        <f t="shared" ca="1" si="587"/>
        <v>1.0209390402092986</v>
      </c>
      <c r="Y89" s="114">
        <f t="shared" ca="1" si="587"/>
        <v>0.9845251630363584</v>
      </c>
      <c r="Z89" s="114">
        <f t="shared" ca="1" si="587"/>
        <v>0.97768556795455863</v>
      </c>
      <c r="AA89" s="114">
        <f t="shared" ca="1" si="587"/>
        <v>0.94948220645978798</v>
      </c>
      <c r="AB89" s="114">
        <f t="shared" ca="1" si="587"/>
        <v>0.9094842053377421</v>
      </c>
      <c r="AC89" s="114">
        <f t="shared" ca="1" si="587"/>
        <v>0.86740988175436329</v>
      </c>
      <c r="AD89" s="114">
        <f t="shared" ca="1" si="587"/>
        <v>0.86202541099348373</v>
      </c>
      <c r="AE89" s="114">
        <f t="shared" ca="1" si="587"/>
        <v>0.87693951975159989</v>
      </c>
      <c r="AF89" s="114">
        <f t="shared" ca="1" si="587"/>
        <v>0.89519041591998871</v>
      </c>
      <c r="AG89" s="114">
        <f t="shared" ca="1" si="587"/>
        <v>0.92668680083892363</v>
      </c>
      <c r="AH89" s="114">
        <f t="shared" ca="1" si="587"/>
        <v>0.93468608543493259</v>
      </c>
      <c r="AI89" s="114">
        <f t="shared" ca="1" si="587"/>
        <v>0.90291548389695686</v>
      </c>
      <c r="AJ89" s="114">
        <f t="shared" ca="1" si="587"/>
        <v>0.9150605886764217</v>
      </c>
      <c r="AK89" s="114">
        <f t="shared" ca="1" si="587"/>
        <v>0.90135091973060955</v>
      </c>
      <c r="AL89" s="114">
        <f t="shared" ca="1" si="587"/>
        <v>0.93480035628027236</v>
      </c>
      <c r="AM89" s="114">
        <f t="shared" ref="AM89:BR89" ca="1" si="588">MCmean+EXP(-meanRev*1/12)*(AL89-MCmean+MCvol*SQRT((EXP(2*meanRev*1/12)-1)/(2*meanRev))*NORMSINV((RAND())))</f>
        <v>0.93744243771106173</v>
      </c>
      <c r="AN89" s="114">
        <f t="shared" ca="1" si="588"/>
        <v>0.92124349111010928</v>
      </c>
      <c r="AO89" s="114">
        <f t="shared" ca="1" si="588"/>
        <v>0.92663289159756457</v>
      </c>
      <c r="AP89" s="114">
        <f t="shared" ca="1" si="588"/>
        <v>0.89477517732985345</v>
      </c>
      <c r="AQ89" s="114">
        <f t="shared" ca="1" si="588"/>
        <v>0.90402198664605504</v>
      </c>
      <c r="AR89" s="114">
        <f t="shared" ca="1" si="588"/>
        <v>0.92363690427080991</v>
      </c>
      <c r="AS89" s="114">
        <f t="shared" ca="1" si="588"/>
        <v>0.93403092416618694</v>
      </c>
      <c r="AT89" s="114">
        <f t="shared" ca="1" si="588"/>
        <v>0.89783995019006924</v>
      </c>
      <c r="AU89" s="114">
        <f t="shared" ca="1" si="588"/>
        <v>0.91678278241430888</v>
      </c>
      <c r="AV89" s="114">
        <f t="shared" ca="1" si="588"/>
        <v>0.93852577460724906</v>
      </c>
      <c r="AW89" s="114">
        <f t="shared" ca="1" si="588"/>
        <v>0.93943610968636493</v>
      </c>
      <c r="AX89" s="114">
        <f t="shared" ca="1" si="588"/>
        <v>0.96645415140774449</v>
      </c>
      <c r="AY89" s="114">
        <f t="shared" ca="1" si="588"/>
        <v>0.97472487794180229</v>
      </c>
      <c r="AZ89" s="114">
        <f t="shared" ca="1" si="588"/>
        <v>0.99776113314681425</v>
      </c>
      <c r="BA89" s="114">
        <f t="shared" ca="1" si="588"/>
        <v>1.0291968388626052</v>
      </c>
      <c r="BB89" s="114">
        <f t="shared" ca="1" si="588"/>
        <v>1.0600500439943219</v>
      </c>
      <c r="BC89" s="114">
        <f t="shared" ca="1" si="588"/>
        <v>1.1174181208926501</v>
      </c>
      <c r="BD89" s="114">
        <f t="shared" ca="1" si="588"/>
        <v>1.1341919355594188</v>
      </c>
      <c r="BE89" s="114">
        <f t="shared" ca="1" si="588"/>
        <v>1.1461184602665775</v>
      </c>
      <c r="BF89" s="114">
        <f t="shared" ca="1" si="588"/>
        <v>1.1707431309320304</v>
      </c>
      <c r="BG89" s="114">
        <f t="shared" ca="1" si="588"/>
        <v>1.1669441080190084</v>
      </c>
      <c r="BH89" s="114">
        <f t="shared" ca="1" si="588"/>
        <v>1.1856890670082829</v>
      </c>
      <c r="BI89" s="114">
        <f t="shared" ca="1" si="588"/>
        <v>1.1794194551525181</v>
      </c>
      <c r="BJ89" s="114">
        <f t="shared" ca="1" si="588"/>
        <v>1.181460560157837</v>
      </c>
      <c r="BK89" s="114">
        <f t="shared" ca="1" si="588"/>
        <v>1.173080360072265</v>
      </c>
      <c r="BL89" s="114">
        <f t="shared" ca="1" si="588"/>
        <v>1.1529938631289558</v>
      </c>
      <c r="BM89" s="114">
        <f t="shared" ca="1" si="588"/>
        <v>1.1439558062847959</v>
      </c>
      <c r="BN89" s="114">
        <f t="shared" ca="1" si="588"/>
        <v>1.1013566029420223</v>
      </c>
      <c r="BO89" s="114">
        <f t="shared" ca="1" si="588"/>
        <v>1.0696030627675723</v>
      </c>
      <c r="BP89" s="114">
        <f t="shared" ca="1" si="588"/>
        <v>1.054267463184291</v>
      </c>
      <c r="BQ89" s="114">
        <f t="shared" ca="1" si="588"/>
        <v>1.0733131643133207</v>
      </c>
      <c r="BR89" s="114">
        <f t="shared" ca="1" si="588"/>
        <v>1.1223649534894657</v>
      </c>
      <c r="BS89" s="114">
        <f t="shared" ref="BS89:CX89" ca="1" si="589">MCmean+EXP(-meanRev*1/12)*(BR89-MCmean+MCvol*SQRT((EXP(2*meanRev*1/12)-1)/(2*meanRev))*NORMSINV((RAND())))</f>
        <v>1.1311907121744325</v>
      </c>
      <c r="BT89" s="114">
        <f t="shared" ca="1" si="589"/>
        <v>1.1281971390953391</v>
      </c>
      <c r="BU89" s="114">
        <f t="shared" ca="1" si="589"/>
        <v>1.1432167254471537</v>
      </c>
      <c r="BV89" s="114">
        <f t="shared" ca="1" si="589"/>
        <v>1.1393272010044286</v>
      </c>
      <c r="BW89" s="114">
        <f t="shared" ca="1" si="589"/>
        <v>1.1805764455677448</v>
      </c>
      <c r="BX89" s="114">
        <f t="shared" ca="1" si="589"/>
        <v>1.1906731451720147</v>
      </c>
      <c r="BY89" s="114">
        <f t="shared" ca="1" si="589"/>
        <v>1.1710594140111612</v>
      </c>
      <c r="BZ89" s="114">
        <f t="shared" ca="1" si="589"/>
        <v>1.1678739164274208</v>
      </c>
      <c r="CA89" s="114">
        <f t="shared" ca="1" si="589"/>
        <v>1.1799880744124063</v>
      </c>
      <c r="CB89" s="114">
        <f t="shared" ca="1" si="589"/>
        <v>1.1863418644259125</v>
      </c>
      <c r="CC89" s="114">
        <f t="shared" ca="1" si="589"/>
        <v>1.1657418099602432</v>
      </c>
      <c r="CD89" s="114">
        <f t="shared" ca="1" si="589"/>
        <v>1.1160873496047055</v>
      </c>
      <c r="CE89" s="114">
        <f t="shared" ca="1" si="589"/>
        <v>1.1361818971185091</v>
      </c>
      <c r="CF89" s="114">
        <f t="shared" ca="1" si="589"/>
        <v>1.1026094787660181</v>
      </c>
      <c r="CG89" s="114">
        <f t="shared" ca="1" si="589"/>
        <v>1.1379704713698819</v>
      </c>
      <c r="CH89" s="114">
        <f t="shared" ca="1" si="589"/>
        <v>1.1674603419866174</v>
      </c>
      <c r="CI89" s="114">
        <f t="shared" ca="1" si="589"/>
        <v>1.1619062374557567</v>
      </c>
      <c r="CJ89" s="114">
        <f t="shared" ca="1" si="589"/>
        <v>1.1580939391723772</v>
      </c>
      <c r="CK89" s="114">
        <f t="shared" ca="1" si="589"/>
        <v>1.1237169811476353</v>
      </c>
      <c r="CL89" s="114">
        <f t="shared" ca="1" si="589"/>
        <v>1.1049029860108266</v>
      </c>
      <c r="CM89" s="114">
        <f t="shared" ca="1" si="589"/>
        <v>1.1455694067689617</v>
      </c>
      <c r="CN89" s="114">
        <f t="shared" ca="1" si="589"/>
        <v>1.1566781834610051</v>
      </c>
      <c r="CO89" s="114">
        <f t="shared" ca="1" si="589"/>
        <v>1.2113426473896067</v>
      </c>
      <c r="CP89" s="114">
        <f t="shared" ca="1" si="589"/>
        <v>1.1563537919569213</v>
      </c>
      <c r="CQ89" s="114">
        <f t="shared" ca="1" si="589"/>
        <v>1.1215258096683209</v>
      </c>
      <c r="CR89" s="114">
        <f t="shared" ca="1" si="589"/>
        <v>1.1390383771253201</v>
      </c>
      <c r="CS89" s="114">
        <f t="shared" ca="1" si="589"/>
        <v>1.1633129023856645</v>
      </c>
      <c r="CT89" s="114">
        <f t="shared" ca="1" si="589"/>
        <v>1.140180633013661</v>
      </c>
      <c r="CU89" s="114">
        <f t="shared" ca="1" si="589"/>
        <v>1.1487608565860146</v>
      </c>
      <c r="CV89" s="114">
        <f t="shared" ca="1" si="589"/>
        <v>1.1484431223268898</v>
      </c>
      <c r="CW89" s="114">
        <f t="shared" ca="1" si="589"/>
        <v>1.1632756538448055</v>
      </c>
      <c r="CX89" s="114">
        <f t="shared" ca="1" si="589"/>
        <v>1.1505592351393858</v>
      </c>
      <c r="CY89" s="114">
        <f t="shared" ref="CY89:ED89" ca="1" si="590">MCmean+EXP(-meanRev*1/12)*(CX89-MCmean+MCvol*SQRT((EXP(2*meanRev*1/12)-1)/(2*meanRev))*NORMSINV((RAND())))</f>
        <v>1.1701585360299225</v>
      </c>
      <c r="CZ89" s="114">
        <f t="shared" ca="1" si="590"/>
        <v>1.2107192489103751</v>
      </c>
      <c r="DA89" s="114">
        <f t="shared" ca="1" si="590"/>
        <v>1.2334400991012389</v>
      </c>
      <c r="DB89" s="114">
        <f t="shared" ca="1" si="590"/>
        <v>1.2492638618902938</v>
      </c>
      <c r="DC89" s="114">
        <f t="shared" ca="1" si="590"/>
        <v>1.2769501148409921</v>
      </c>
      <c r="DD89" s="114">
        <f t="shared" ca="1" si="590"/>
        <v>1.2482932606563666</v>
      </c>
      <c r="DE89" s="114">
        <f t="shared" ca="1" si="590"/>
        <v>1.2321056504447301</v>
      </c>
      <c r="DF89" s="114">
        <f t="shared" ca="1" si="590"/>
        <v>1.2633532922530355</v>
      </c>
      <c r="DG89" s="114">
        <f t="shared" ca="1" si="590"/>
        <v>1.227662855008484</v>
      </c>
      <c r="DH89" s="114">
        <f t="shared" ca="1" si="590"/>
        <v>1.1959684624237734</v>
      </c>
      <c r="DI89" s="114">
        <f t="shared" ca="1" si="590"/>
        <v>1.1996629488307211</v>
      </c>
      <c r="DJ89" s="114">
        <f t="shared" ca="1" si="590"/>
        <v>1.1749033471754016</v>
      </c>
      <c r="DK89" s="114">
        <f t="shared" ca="1" si="590"/>
        <v>1.1775331851715518</v>
      </c>
      <c r="DL89" s="114">
        <f t="shared" ca="1" si="590"/>
        <v>1.166163449176149</v>
      </c>
      <c r="DM89" s="114">
        <f t="shared" ca="1" si="590"/>
        <v>1.193878399424799</v>
      </c>
      <c r="DN89" s="114">
        <f t="shared" ca="1" si="590"/>
        <v>1.2287385658155894</v>
      </c>
      <c r="DO89" s="114">
        <f t="shared" ca="1" si="590"/>
        <v>1.2353871334601523</v>
      </c>
      <c r="DP89" s="114">
        <f t="shared" ca="1" si="590"/>
        <v>1.2690311430691126</v>
      </c>
      <c r="DQ89" s="114">
        <f t="shared" ca="1" si="590"/>
        <v>1.3114571673988249</v>
      </c>
      <c r="DR89" s="114">
        <f t="shared" ca="1" si="590"/>
        <v>1.274853584086407</v>
      </c>
      <c r="DS89" s="114">
        <f t="shared" ca="1" si="590"/>
        <v>1.2936592200571491</v>
      </c>
      <c r="DT89" s="114">
        <f t="shared" ca="1" si="590"/>
        <v>1.3513563617912565</v>
      </c>
      <c r="DU89" s="114">
        <f t="shared" ca="1" si="590"/>
        <v>1.3390123315586788</v>
      </c>
      <c r="DV89" s="114">
        <f t="shared" ca="1" si="590"/>
        <v>1.3537315816449058</v>
      </c>
      <c r="DW89" s="114">
        <f t="shared" ca="1" si="590"/>
        <v>1.3638517385235744</v>
      </c>
      <c r="DX89" s="114">
        <f t="shared" ca="1" si="590"/>
        <v>1.3867079722090341</v>
      </c>
      <c r="DY89" s="114">
        <f t="shared" ca="1" si="590"/>
        <v>1.3934254535400885</v>
      </c>
      <c r="DZ89" s="114">
        <f t="shared" ca="1" si="590"/>
        <v>1.3953911416640228</v>
      </c>
      <c r="EA89" s="114">
        <f t="shared" ca="1" si="590"/>
        <v>1.3857889975181881</v>
      </c>
      <c r="EB89" s="114">
        <f t="shared" ca="1" si="590"/>
        <v>1.3700721575747115</v>
      </c>
      <c r="EC89" s="114">
        <f t="shared" ca="1" si="590"/>
        <v>1.3908599599407898</v>
      </c>
      <c r="ED89" s="114">
        <f t="shared" ca="1" si="590"/>
        <v>1.3955424004780506</v>
      </c>
      <c r="EE89" s="114">
        <f t="shared" ref="EE89:FJ89" ca="1" si="591">MCmean+EXP(-meanRev*1/12)*(ED89-MCmean+MCvol*SQRT((EXP(2*meanRev*1/12)-1)/(2*meanRev))*NORMSINV((RAND())))</f>
        <v>1.3758242116370392</v>
      </c>
      <c r="EF89" s="114">
        <f t="shared" ca="1" si="591"/>
        <v>1.3665925860618264</v>
      </c>
      <c r="EG89" s="114">
        <f t="shared" ca="1" si="591"/>
        <v>1.3746906014659592</v>
      </c>
      <c r="EH89" s="114">
        <f t="shared" ca="1" si="591"/>
        <v>1.3453255704674216</v>
      </c>
      <c r="EI89" s="114">
        <f t="shared" ca="1" si="591"/>
        <v>1.370109932086353</v>
      </c>
      <c r="EJ89" s="114">
        <f t="shared" ca="1" si="591"/>
        <v>1.416206716350219</v>
      </c>
      <c r="EK89" s="114">
        <f t="shared" ca="1" si="591"/>
        <v>1.4182980212120988</v>
      </c>
      <c r="EL89" s="114">
        <f t="shared" ca="1" si="591"/>
        <v>1.4238412020868885</v>
      </c>
      <c r="EM89" s="114">
        <f t="shared" ca="1" si="591"/>
        <v>1.4114541664026206</v>
      </c>
      <c r="EN89" s="114">
        <f t="shared" ca="1" si="591"/>
        <v>1.3714793303030774</v>
      </c>
      <c r="EO89" s="114">
        <f t="shared" ca="1" si="591"/>
        <v>1.3473620875797867</v>
      </c>
      <c r="EP89" s="114">
        <f t="shared" ca="1" si="591"/>
        <v>1.328723550879461</v>
      </c>
      <c r="EQ89" s="114">
        <f t="shared" ca="1" si="591"/>
        <v>1.3457468246254738</v>
      </c>
      <c r="ER89" s="114">
        <f t="shared" ca="1" si="591"/>
        <v>1.3457464479498906</v>
      </c>
      <c r="ES89" s="114">
        <f t="shared" ca="1" si="591"/>
        <v>1.3756080838885856</v>
      </c>
      <c r="ET89" s="114">
        <f t="shared" ca="1" si="591"/>
        <v>1.3460681624775706</v>
      </c>
      <c r="EU89" s="114">
        <f t="shared" ca="1" si="591"/>
        <v>1.3354017858764704</v>
      </c>
      <c r="EV89" s="114">
        <f t="shared" ca="1" si="591"/>
        <v>1.283090127255671</v>
      </c>
      <c r="EW89" s="114">
        <f t="shared" ca="1" si="591"/>
        <v>1.3062548328632504</v>
      </c>
      <c r="EX89" s="114">
        <f t="shared" ca="1" si="591"/>
        <v>1.2457444826043784</v>
      </c>
      <c r="EY89" s="114">
        <f t="shared" ca="1" si="591"/>
        <v>1.2711922046027728</v>
      </c>
      <c r="EZ89" s="114">
        <f t="shared" ca="1" si="591"/>
        <v>1.2657477375163588</v>
      </c>
      <c r="FA89" s="114">
        <f t="shared" ca="1" si="591"/>
        <v>1.2608872832441711</v>
      </c>
      <c r="FB89" s="114">
        <f t="shared" ca="1" si="591"/>
        <v>1.315516635873573</v>
      </c>
      <c r="FC89" s="114">
        <f t="shared" ca="1" si="591"/>
        <v>1.3397231130372766</v>
      </c>
      <c r="FD89" s="114">
        <f t="shared" ca="1" si="591"/>
        <v>1.3513167920239</v>
      </c>
      <c r="FE89" s="114">
        <f t="shared" ca="1" si="591"/>
        <v>1.3506780102943516</v>
      </c>
      <c r="FF89" s="114">
        <f t="shared" ca="1" si="591"/>
        <v>1.3495608350296173</v>
      </c>
      <c r="FG89" s="114">
        <f t="shared" ca="1" si="591"/>
        <v>1.3412932427715489</v>
      </c>
      <c r="FH89" s="114">
        <f t="shared" ca="1" si="591"/>
        <v>1.359947161867106</v>
      </c>
      <c r="FI89" s="114">
        <f t="shared" ca="1" si="591"/>
        <v>1.3639740743678552</v>
      </c>
      <c r="FJ89" s="114">
        <f t="shared" ca="1" si="591"/>
        <v>1.3882893122766753</v>
      </c>
      <c r="FK89" s="114">
        <f t="shared" ref="FK89:GP89" ca="1" si="592">MCmean+EXP(-meanRev*1/12)*(FJ89-MCmean+MCvol*SQRT((EXP(2*meanRev*1/12)-1)/(2*meanRev))*NORMSINV((RAND())))</f>
        <v>1.3858395017757195</v>
      </c>
      <c r="FL89" s="114">
        <f t="shared" ca="1" si="592"/>
        <v>1.4009667899240712</v>
      </c>
      <c r="FM89" s="114">
        <f t="shared" ca="1" si="592"/>
        <v>1.4103316407889723</v>
      </c>
      <c r="FN89" s="114">
        <f t="shared" ca="1" si="592"/>
        <v>1.3714188268413521</v>
      </c>
      <c r="FO89" s="114">
        <f t="shared" ca="1" si="592"/>
        <v>1.3561990931829457</v>
      </c>
      <c r="FP89" s="114">
        <f t="shared" ca="1" si="592"/>
        <v>1.3813440902631822</v>
      </c>
      <c r="FQ89" s="114">
        <f t="shared" ca="1" si="592"/>
        <v>1.3740602533704771</v>
      </c>
      <c r="FR89" s="114">
        <f t="shared" ca="1" si="592"/>
        <v>1.4115512480169286</v>
      </c>
      <c r="FS89" s="114">
        <f t="shared" ca="1" si="592"/>
        <v>1.4421945973601922</v>
      </c>
      <c r="FT89" s="114">
        <f t="shared" ca="1" si="592"/>
        <v>1.4295970214433291</v>
      </c>
      <c r="FU89" s="114">
        <f t="shared" ca="1" si="592"/>
        <v>1.4393501542068623</v>
      </c>
      <c r="FV89" s="114">
        <f t="shared" ca="1" si="592"/>
        <v>1.4146234579830894</v>
      </c>
      <c r="FW89" s="114">
        <f t="shared" ca="1" si="592"/>
        <v>1.4086043854410712</v>
      </c>
      <c r="FX89" s="114">
        <f t="shared" ca="1" si="592"/>
        <v>1.4262742941191795</v>
      </c>
      <c r="FY89" s="114">
        <f t="shared" ca="1" si="592"/>
        <v>1.4546075584120874</v>
      </c>
      <c r="FZ89" s="114">
        <f t="shared" ca="1" si="592"/>
        <v>1.4316666215542968</v>
      </c>
      <c r="GA89" s="114">
        <f t="shared" ca="1" si="592"/>
        <v>1.43158086855698</v>
      </c>
      <c r="GB89" s="114">
        <f t="shared" ca="1" si="592"/>
        <v>1.4547860141804703</v>
      </c>
      <c r="GC89" s="114">
        <f t="shared" ca="1" si="592"/>
        <v>1.4797718442318277</v>
      </c>
      <c r="GD89" s="114">
        <f t="shared" ca="1" si="592"/>
        <v>1.418177921546881</v>
      </c>
      <c r="GE89" s="114">
        <f t="shared" ca="1" si="592"/>
        <v>1.4330237877036711</v>
      </c>
      <c r="GF89" s="114">
        <f t="shared" ca="1" si="592"/>
        <v>1.412447952826102</v>
      </c>
      <c r="GG89" s="114">
        <f t="shared" ca="1" si="592"/>
        <v>1.4028609729868275</v>
      </c>
      <c r="GH89" s="114">
        <f t="shared" ca="1" si="592"/>
        <v>1.4209446961709848</v>
      </c>
      <c r="GI89" s="114">
        <f t="shared" ca="1" si="592"/>
        <v>1.4702267278565457</v>
      </c>
      <c r="GJ89" s="114">
        <f t="shared" ca="1" si="592"/>
        <v>1.4946663277453633</v>
      </c>
      <c r="GK89" s="114">
        <f t="shared" ca="1" si="592"/>
        <v>1.4623712606660133</v>
      </c>
      <c r="GL89" s="114">
        <f t="shared" ca="1" si="592"/>
        <v>1.4691512590752431</v>
      </c>
      <c r="GM89" s="114">
        <f t="shared" ca="1" si="592"/>
        <v>1.4440691384844226</v>
      </c>
      <c r="GN89" s="114">
        <f t="shared" ca="1" si="592"/>
        <v>1.4792011461362624</v>
      </c>
      <c r="GO89" s="114">
        <f t="shared" ca="1" si="592"/>
        <v>1.4193679068212546</v>
      </c>
      <c r="GP89" s="114">
        <f t="shared" ca="1" si="592"/>
        <v>1.4131779729249261</v>
      </c>
      <c r="GQ89" s="114">
        <f t="shared" ref="GQ89:GX89" ca="1" si="593">MCmean+EXP(-meanRev*1/12)*(GP89-MCmean+MCvol*SQRT((EXP(2*meanRev*1/12)-1)/(2*meanRev))*NORMSINV((RAND())))</f>
        <v>1.4676771988110768</v>
      </c>
      <c r="GR89" s="114">
        <f t="shared" ca="1" si="593"/>
        <v>1.477656866626057</v>
      </c>
      <c r="GS89" s="114">
        <f t="shared" ca="1" si="593"/>
        <v>1.4816869709904985</v>
      </c>
      <c r="GT89" s="114">
        <f t="shared" ca="1" si="593"/>
        <v>1.5122670361736046</v>
      </c>
      <c r="GU89" s="114">
        <f t="shared" ca="1" si="593"/>
        <v>1.5195568417834853</v>
      </c>
      <c r="GV89" s="114">
        <f t="shared" ca="1" si="593"/>
        <v>1.4808804220364045</v>
      </c>
      <c r="GW89" s="114">
        <f t="shared" ca="1" si="593"/>
        <v>1.5196535747779421</v>
      </c>
      <c r="GX89" s="114">
        <f t="shared" ca="1" si="593"/>
        <v>1.4838228729292455</v>
      </c>
    </row>
    <row r="90" spans="5:206">
      <c r="E90" s="72">
        <v>85</v>
      </c>
      <c r="F90" s="73">
        <f t="shared" si="481"/>
        <v>1</v>
      </c>
      <c r="G90" s="114">
        <f t="shared" ref="G90:AL90" ca="1" si="594">MCmean+EXP(-meanRev*1/12)*(F90-MCmean+MCvol*SQRT((EXP(2*meanRev*1/12)-1)/(2*meanRev))*NORMSINV((RAND())))</f>
        <v>1.0032168239251233</v>
      </c>
      <c r="H90" s="114">
        <f t="shared" ca="1" si="594"/>
        <v>0.95850932748821094</v>
      </c>
      <c r="I90" s="114">
        <f t="shared" ca="1" si="594"/>
        <v>0.98367024949766591</v>
      </c>
      <c r="J90" s="114">
        <f t="shared" ca="1" si="594"/>
        <v>0.99600426650748974</v>
      </c>
      <c r="K90" s="114">
        <f t="shared" ca="1" si="594"/>
        <v>0.90448059777651579</v>
      </c>
      <c r="L90" s="114">
        <f t="shared" ca="1" si="594"/>
        <v>0.87585479905479247</v>
      </c>
      <c r="M90" s="114">
        <f t="shared" ca="1" si="594"/>
        <v>0.87354289104445793</v>
      </c>
      <c r="N90" s="114">
        <f t="shared" ca="1" si="594"/>
        <v>0.86553778822563809</v>
      </c>
      <c r="O90" s="114">
        <f t="shared" ca="1" si="594"/>
        <v>0.85721331110313015</v>
      </c>
      <c r="P90" s="114">
        <f t="shared" ca="1" si="594"/>
        <v>0.83780942188760943</v>
      </c>
      <c r="Q90" s="114">
        <f t="shared" ca="1" si="594"/>
        <v>0.86031972540964274</v>
      </c>
      <c r="R90" s="114">
        <f t="shared" ca="1" si="594"/>
        <v>0.84993097186064148</v>
      </c>
      <c r="S90" s="114">
        <f t="shared" ca="1" si="594"/>
        <v>0.85379367406009155</v>
      </c>
      <c r="T90" s="114">
        <f t="shared" ca="1" si="594"/>
        <v>0.8654592364769742</v>
      </c>
      <c r="U90" s="114">
        <f t="shared" ca="1" si="594"/>
        <v>0.90876085216023861</v>
      </c>
      <c r="V90" s="114">
        <f t="shared" ca="1" si="594"/>
        <v>0.89807659757015657</v>
      </c>
      <c r="W90" s="114">
        <f t="shared" ca="1" si="594"/>
        <v>0.91121698028051545</v>
      </c>
      <c r="X90" s="114">
        <f t="shared" ca="1" si="594"/>
        <v>0.91130680804979802</v>
      </c>
      <c r="Y90" s="114">
        <f t="shared" ca="1" si="594"/>
        <v>0.9106227685892353</v>
      </c>
      <c r="Z90" s="114">
        <f t="shared" ca="1" si="594"/>
        <v>0.87072179542962513</v>
      </c>
      <c r="AA90" s="114">
        <f t="shared" ca="1" si="594"/>
        <v>0.88604366451634475</v>
      </c>
      <c r="AB90" s="114">
        <f t="shared" ca="1" si="594"/>
        <v>0.88371528192184834</v>
      </c>
      <c r="AC90" s="114">
        <f t="shared" ca="1" si="594"/>
        <v>0.85768459256626828</v>
      </c>
      <c r="AD90" s="114">
        <f t="shared" ca="1" si="594"/>
        <v>0.88738970417081864</v>
      </c>
      <c r="AE90" s="114">
        <f t="shared" ca="1" si="594"/>
        <v>0.87490952619599949</v>
      </c>
      <c r="AF90" s="114">
        <f t="shared" ca="1" si="594"/>
        <v>0.83556757559026973</v>
      </c>
      <c r="AG90" s="114">
        <f t="shared" ca="1" si="594"/>
        <v>0.84787009598139118</v>
      </c>
      <c r="AH90" s="114">
        <f t="shared" ca="1" si="594"/>
        <v>0.87407844677046409</v>
      </c>
      <c r="AI90" s="114">
        <f t="shared" ca="1" si="594"/>
        <v>0.8565112450186374</v>
      </c>
      <c r="AJ90" s="114">
        <f t="shared" ca="1" si="594"/>
        <v>0.89127929906373071</v>
      </c>
      <c r="AK90" s="114">
        <f t="shared" ca="1" si="594"/>
        <v>0.81827396883170245</v>
      </c>
      <c r="AL90" s="114">
        <f t="shared" ca="1" si="594"/>
        <v>0.8492326007690949</v>
      </c>
      <c r="AM90" s="114">
        <f t="shared" ref="AM90:BR90" ca="1" si="595">MCmean+EXP(-meanRev*1/12)*(AL90-MCmean+MCvol*SQRT((EXP(2*meanRev*1/12)-1)/(2*meanRev))*NORMSINV((RAND())))</f>
        <v>0.86812525035786936</v>
      </c>
      <c r="AN90" s="114">
        <f t="shared" ca="1" si="595"/>
        <v>0.87704667493243149</v>
      </c>
      <c r="AO90" s="114">
        <f t="shared" ca="1" si="595"/>
        <v>0.91006483743818345</v>
      </c>
      <c r="AP90" s="114">
        <f t="shared" ca="1" si="595"/>
        <v>0.93385124028345601</v>
      </c>
      <c r="AQ90" s="114">
        <f t="shared" ca="1" si="595"/>
        <v>0.92317656903208412</v>
      </c>
      <c r="AR90" s="114">
        <f t="shared" ca="1" si="595"/>
        <v>0.91365295410008185</v>
      </c>
      <c r="AS90" s="114">
        <f t="shared" ca="1" si="595"/>
        <v>0.92591744877469784</v>
      </c>
      <c r="AT90" s="114">
        <f t="shared" ca="1" si="595"/>
        <v>0.92051262985716031</v>
      </c>
      <c r="AU90" s="114">
        <f t="shared" ca="1" si="595"/>
        <v>0.85697769583042549</v>
      </c>
      <c r="AV90" s="114">
        <f t="shared" ca="1" si="595"/>
        <v>0.88861609712286083</v>
      </c>
      <c r="AW90" s="114">
        <f t="shared" ca="1" si="595"/>
        <v>0.90621046158383156</v>
      </c>
      <c r="AX90" s="114">
        <f t="shared" ca="1" si="595"/>
        <v>0.89095433847352701</v>
      </c>
      <c r="AY90" s="114">
        <f t="shared" ca="1" si="595"/>
        <v>0.9635908415440011</v>
      </c>
      <c r="AZ90" s="114">
        <f t="shared" ca="1" si="595"/>
        <v>0.95404022120844467</v>
      </c>
      <c r="BA90" s="114">
        <f t="shared" ca="1" si="595"/>
        <v>0.95811678763031283</v>
      </c>
      <c r="BB90" s="114">
        <f t="shared" ca="1" si="595"/>
        <v>0.93024585362777967</v>
      </c>
      <c r="BC90" s="114">
        <f t="shared" ca="1" si="595"/>
        <v>0.94357839997808868</v>
      </c>
      <c r="BD90" s="114">
        <f t="shared" ca="1" si="595"/>
        <v>0.95126644037764629</v>
      </c>
      <c r="BE90" s="114">
        <f t="shared" ca="1" si="595"/>
        <v>0.94778011109090532</v>
      </c>
      <c r="BF90" s="114">
        <f t="shared" ca="1" si="595"/>
        <v>0.94546046703879916</v>
      </c>
      <c r="BG90" s="114">
        <f t="shared" ca="1" si="595"/>
        <v>0.94493348677341171</v>
      </c>
      <c r="BH90" s="114">
        <f t="shared" ca="1" si="595"/>
        <v>0.96447789853286092</v>
      </c>
      <c r="BI90" s="114">
        <f t="shared" ca="1" si="595"/>
        <v>0.97094587024297208</v>
      </c>
      <c r="BJ90" s="114">
        <f t="shared" ca="1" si="595"/>
        <v>0.93546878343982776</v>
      </c>
      <c r="BK90" s="114">
        <f t="shared" ca="1" si="595"/>
        <v>0.92927371692856819</v>
      </c>
      <c r="BL90" s="114">
        <f t="shared" ca="1" si="595"/>
        <v>0.95799687688054991</v>
      </c>
      <c r="BM90" s="114">
        <f t="shared" ca="1" si="595"/>
        <v>0.92156299815655418</v>
      </c>
      <c r="BN90" s="114">
        <f t="shared" ca="1" si="595"/>
        <v>0.87690987988234181</v>
      </c>
      <c r="BO90" s="114">
        <f t="shared" ca="1" si="595"/>
        <v>0.8860516189310369</v>
      </c>
      <c r="BP90" s="114">
        <f t="shared" ca="1" si="595"/>
        <v>0.90957653825027229</v>
      </c>
      <c r="BQ90" s="114">
        <f t="shared" ca="1" si="595"/>
        <v>0.94453027680460866</v>
      </c>
      <c r="BR90" s="114">
        <f t="shared" ca="1" si="595"/>
        <v>0.95146977066101379</v>
      </c>
      <c r="BS90" s="114">
        <f t="shared" ref="BS90:CX90" ca="1" si="596">MCmean+EXP(-meanRev*1/12)*(BR90-MCmean+MCvol*SQRT((EXP(2*meanRev*1/12)-1)/(2*meanRev))*NORMSINV((RAND())))</f>
        <v>0.96491952324841612</v>
      </c>
      <c r="BT90" s="114">
        <f t="shared" ca="1" si="596"/>
        <v>0.97839763003135161</v>
      </c>
      <c r="BU90" s="114">
        <f t="shared" ca="1" si="596"/>
        <v>0.96784241317600073</v>
      </c>
      <c r="BV90" s="114">
        <f t="shared" ca="1" si="596"/>
        <v>0.95592855942082688</v>
      </c>
      <c r="BW90" s="114">
        <f t="shared" ca="1" si="596"/>
        <v>0.99095048616283976</v>
      </c>
      <c r="BX90" s="114">
        <f t="shared" ca="1" si="596"/>
        <v>1.0092101799203634</v>
      </c>
      <c r="BY90" s="114">
        <f t="shared" ca="1" si="596"/>
        <v>1.0008629157672222</v>
      </c>
      <c r="BZ90" s="114">
        <f t="shared" ca="1" si="596"/>
        <v>1.0113868345814341</v>
      </c>
      <c r="CA90" s="114">
        <f t="shared" ca="1" si="596"/>
        <v>1.0362090470629897</v>
      </c>
      <c r="CB90" s="114">
        <f t="shared" ca="1" si="596"/>
        <v>1.0485781566239503</v>
      </c>
      <c r="CC90" s="114">
        <f t="shared" ca="1" si="596"/>
        <v>1.056109580108183</v>
      </c>
      <c r="CD90" s="114">
        <f t="shared" ca="1" si="596"/>
        <v>1.0463100014468489</v>
      </c>
      <c r="CE90" s="114">
        <f t="shared" ca="1" si="596"/>
        <v>1.0696544514917419</v>
      </c>
      <c r="CF90" s="114">
        <f t="shared" ca="1" si="596"/>
        <v>1.0428777824939168</v>
      </c>
      <c r="CG90" s="114">
        <f t="shared" ca="1" si="596"/>
        <v>1.0531843506139784</v>
      </c>
      <c r="CH90" s="114">
        <f t="shared" ca="1" si="596"/>
        <v>1.1330273635563912</v>
      </c>
      <c r="CI90" s="114">
        <f t="shared" ca="1" si="596"/>
        <v>1.1722338115502502</v>
      </c>
      <c r="CJ90" s="114">
        <f t="shared" ca="1" si="596"/>
        <v>1.1143532004396297</v>
      </c>
      <c r="CK90" s="114">
        <f t="shared" ca="1" si="596"/>
        <v>1.1231963779520886</v>
      </c>
      <c r="CL90" s="114">
        <f t="shared" ca="1" si="596"/>
        <v>1.1312512576387836</v>
      </c>
      <c r="CM90" s="114">
        <f t="shared" ca="1" si="596"/>
        <v>1.0997404103296144</v>
      </c>
      <c r="CN90" s="114">
        <f t="shared" ca="1" si="596"/>
        <v>1.0855199471661587</v>
      </c>
      <c r="CO90" s="114">
        <f t="shared" ca="1" si="596"/>
        <v>1.0902869434079598</v>
      </c>
      <c r="CP90" s="114">
        <f t="shared" ca="1" si="596"/>
        <v>1.0593368523789628</v>
      </c>
      <c r="CQ90" s="114">
        <f t="shared" ca="1" si="596"/>
        <v>1.0314482117399566</v>
      </c>
      <c r="CR90" s="114">
        <f t="shared" ca="1" si="596"/>
        <v>1.0439241040389418</v>
      </c>
      <c r="CS90" s="114">
        <f t="shared" ca="1" si="596"/>
        <v>1.0598132360256969</v>
      </c>
      <c r="CT90" s="114">
        <f t="shared" ca="1" si="596"/>
        <v>1.0581167229548398</v>
      </c>
      <c r="CU90" s="114">
        <f t="shared" ca="1" si="596"/>
        <v>1.0417898945305846</v>
      </c>
      <c r="CV90" s="114">
        <f t="shared" ca="1" si="596"/>
        <v>1.0777938535514384</v>
      </c>
      <c r="CW90" s="114">
        <f t="shared" ca="1" si="596"/>
        <v>1.0738936382111339</v>
      </c>
      <c r="CX90" s="114">
        <f t="shared" ca="1" si="596"/>
        <v>1.0868112952854971</v>
      </c>
      <c r="CY90" s="114">
        <f t="shared" ref="CY90:ED90" ca="1" si="597">MCmean+EXP(-meanRev*1/12)*(CX90-MCmean+MCvol*SQRT((EXP(2*meanRev*1/12)-1)/(2*meanRev))*NORMSINV((RAND())))</f>
        <v>1.0675526755222107</v>
      </c>
      <c r="CZ90" s="114">
        <f t="shared" ca="1" si="597"/>
        <v>1.0735533289562267</v>
      </c>
      <c r="DA90" s="114">
        <f t="shared" ca="1" si="597"/>
        <v>1.082962531417573</v>
      </c>
      <c r="DB90" s="114">
        <f t="shared" ca="1" si="597"/>
        <v>1.0666770125135638</v>
      </c>
      <c r="DC90" s="114">
        <f t="shared" ca="1" si="597"/>
        <v>1.0795579641093918</v>
      </c>
      <c r="DD90" s="114">
        <f t="shared" ca="1" si="597"/>
        <v>1.0433400387218725</v>
      </c>
      <c r="DE90" s="114">
        <f t="shared" ca="1" si="597"/>
        <v>1.0527760602159573</v>
      </c>
      <c r="DF90" s="114">
        <f t="shared" ca="1" si="597"/>
        <v>1.0279026226548178</v>
      </c>
      <c r="DG90" s="114">
        <f t="shared" ca="1" si="597"/>
        <v>1.0289336755189911</v>
      </c>
      <c r="DH90" s="114">
        <f t="shared" ca="1" si="597"/>
        <v>1.0173811337754253</v>
      </c>
      <c r="DI90" s="114">
        <f t="shared" ca="1" si="597"/>
        <v>1.0453799267011976</v>
      </c>
      <c r="DJ90" s="114">
        <f t="shared" ca="1" si="597"/>
        <v>1.0641182000722174</v>
      </c>
      <c r="DK90" s="114">
        <f t="shared" ca="1" si="597"/>
        <v>1.0385229028209517</v>
      </c>
      <c r="DL90" s="114">
        <f t="shared" ca="1" si="597"/>
        <v>0.98146942313458407</v>
      </c>
      <c r="DM90" s="114">
        <f t="shared" ca="1" si="597"/>
        <v>1.0029109785544361</v>
      </c>
      <c r="DN90" s="114">
        <f t="shared" ca="1" si="597"/>
        <v>0.97401724067884077</v>
      </c>
      <c r="DO90" s="114">
        <f t="shared" ca="1" si="597"/>
        <v>0.96524450716502275</v>
      </c>
      <c r="DP90" s="114">
        <f t="shared" ca="1" si="597"/>
        <v>0.94860364819199083</v>
      </c>
      <c r="DQ90" s="114">
        <f t="shared" ca="1" si="597"/>
        <v>0.91322263205735288</v>
      </c>
      <c r="DR90" s="114">
        <f t="shared" ca="1" si="597"/>
        <v>0.89001142946959544</v>
      </c>
      <c r="DS90" s="114">
        <f t="shared" ca="1" si="597"/>
        <v>0.94088477194572462</v>
      </c>
      <c r="DT90" s="114">
        <f t="shared" ca="1" si="597"/>
        <v>0.91387305933401786</v>
      </c>
      <c r="DU90" s="114">
        <f t="shared" ca="1" si="597"/>
        <v>0.91031256571683949</v>
      </c>
      <c r="DV90" s="114">
        <f t="shared" ca="1" si="597"/>
        <v>0.88840556402257942</v>
      </c>
      <c r="DW90" s="114">
        <f t="shared" ca="1" si="597"/>
        <v>0.85879972037782382</v>
      </c>
      <c r="DX90" s="114">
        <f t="shared" ca="1" si="597"/>
        <v>0.87561708975874875</v>
      </c>
      <c r="DY90" s="114">
        <f t="shared" ca="1" si="597"/>
        <v>0.90656405478273339</v>
      </c>
      <c r="DZ90" s="114">
        <f t="shared" ca="1" si="597"/>
        <v>0.94897269326610734</v>
      </c>
      <c r="EA90" s="114">
        <f t="shared" ca="1" si="597"/>
        <v>0.95590232090171334</v>
      </c>
      <c r="EB90" s="114">
        <f t="shared" ca="1" si="597"/>
        <v>0.97928874001185018</v>
      </c>
      <c r="EC90" s="114">
        <f t="shared" ca="1" si="597"/>
        <v>0.95653500874622366</v>
      </c>
      <c r="ED90" s="114">
        <f t="shared" ca="1" si="597"/>
        <v>0.94537444283461691</v>
      </c>
      <c r="EE90" s="114">
        <f t="shared" ref="EE90:FJ90" ca="1" si="598">MCmean+EXP(-meanRev*1/12)*(ED90-MCmean+MCvol*SQRT((EXP(2*meanRev*1/12)-1)/(2*meanRev))*NORMSINV((RAND())))</f>
        <v>0.9821624918634756</v>
      </c>
      <c r="EF90" s="114">
        <f t="shared" ca="1" si="598"/>
        <v>1.0222510894497194</v>
      </c>
      <c r="EG90" s="114">
        <f t="shared" ca="1" si="598"/>
        <v>1.0378631233777289</v>
      </c>
      <c r="EH90" s="114">
        <f t="shared" ca="1" si="598"/>
        <v>1.0056639888513681</v>
      </c>
      <c r="EI90" s="114">
        <f t="shared" ca="1" si="598"/>
        <v>0.99461707762259566</v>
      </c>
      <c r="EJ90" s="114">
        <f t="shared" ca="1" si="598"/>
        <v>1.0022229766108901</v>
      </c>
      <c r="EK90" s="114">
        <f t="shared" ca="1" si="598"/>
        <v>1.0196940117437001</v>
      </c>
      <c r="EL90" s="114">
        <f t="shared" ca="1" si="598"/>
        <v>1.0274279969953113</v>
      </c>
      <c r="EM90" s="114">
        <f t="shared" ca="1" si="598"/>
        <v>1.0306993116745471</v>
      </c>
      <c r="EN90" s="114">
        <f t="shared" ca="1" si="598"/>
        <v>0.96352981764442336</v>
      </c>
      <c r="EO90" s="114">
        <f t="shared" ca="1" si="598"/>
        <v>0.99196430988095885</v>
      </c>
      <c r="EP90" s="114">
        <f t="shared" ca="1" si="598"/>
        <v>0.96064401297663549</v>
      </c>
      <c r="EQ90" s="114">
        <f t="shared" ca="1" si="598"/>
        <v>1.0102057485021538</v>
      </c>
      <c r="ER90" s="114">
        <f t="shared" ca="1" si="598"/>
        <v>0.9675327720405682</v>
      </c>
      <c r="ES90" s="114">
        <f t="shared" ca="1" si="598"/>
        <v>0.97356772663550006</v>
      </c>
      <c r="ET90" s="114">
        <f t="shared" ca="1" si="598"/>
        <v>0.99602246362282443</v>
      </c>
      <c r="EU90" s="114">
        <f t="shared" ca="1" si="598"/>
        <v>0.9554223992220835</v>
      </c>
      <c r="EV90" s="114">
        <f t="shared" ca="1" si="598"/>
        <v>0.92981120689052565</v>
      </c>
      <c r="EW90" s="114">
        <f t="shared" ca="1" si="598"/>
        <v>0.94674118159030285</v>
      </c>
      <c r="EX90" s="114">
        <f t="shared" ca="1" si="598"/>
        <v>0.95387094486359314</v>
      </c>
      <c r="EY90" s="114">
        <f t="shared" ca="1" si="598"/>
        <v>0.93824099285573415</v>
      </c>
      <c r="EZ90" s="114">
        <f t="shared" ca="1" si="598"/>
        <v>0.97060987921588948</v>
      </c>
      <c r="FA90" s="114">
        <f t="shared" ca="1" si="598"/>
        <v>0.93128118603990839</v>
      </c>
      <c r="FB90" s="114">
        <f t="shared" ca="1" si="598"/>
        <v>1.0114906041223104</v>
      </c>
      <c r="FC90" s="114">
        <f t="shared" ca="1" si="598"/>
        <v>0.95934719560954629</v>
      </c>
      <c r="FD90" s="114">
        <f t="shared" ca="1" si="598"/>
        <v>0.97565162199009448</v>
      </c>
      <c r="FE90" s="114">
        <f t="shared" ca="1" si="598"/>
        <v>0.98238995928800432</v>
      </c>
      <c r="FF90" s="114">
        <f t="shared" ca="1" si="598"/>
        <v>0.99484503471696828</v>
      </c>
      <c r="FG90" s="114">
        <f t="shared" ca="1" si="598"/>
        <v>1.027190677790039</v>
      </c>
      <c r="FH90" s="114">
        <f t="shared" ca="1" si="598"/>
        <v>1.0990332683602653</v>
      </c>
      <c r="FI90" s="114">
        <f t="shared" ca="1" si="598"/>
        <v>1.0676581587229954</v>
      </c>
      <c r="FJ90" s="114">
        <f t="shared" ca="1" si="598"/>
        <v>1.0864624230819431</v>
      </c>
      <c r="FK90" s="114">
        <f t="shared" ref="FK90:GP90" ca="1" si="599">MCmean+EXP(-meanRev*1/12)*(FJ90-MCmean+MCvol*SQRT((EXP(2*meanRev*1/12)-1)/(2*meanRev))*NORMSINV((RAND())))</f>
        <v>1.1077704177092438</v>
      </c>
      <c r="FL90" s="114">
        <f t="shared" ca="1" si="599"/>
        <v>1.0945353177619757</v>
      </c>
      <c r="FM90" s="114">
        <f t="shared" ca="1" si="599"/>
        <v>1.1388738366922018</v>
      </c>
      <c r="FN90" s="114">
        <f t="shared" ca="1" si="599"/>
        <v>1.1118650406447463</v>
      </c>
      <c r="FO90" s="114">
        <f t="shared" ca="1" si="599"/>
        <v>1.0959364544423296</v>
      </c>
      <c r="FP90" s="114">
        <f t="shared" ca="1" si="599"/>
        <v>1.1243197023001887</v>
      </c>
      <c r="FQ90" s="114">
        <f t="shared" ca="1" si="599"/>
        <v>1.0809924829326818</v>
      </c>
      <c r="FR90" s="114">
        <f t="shared" ca="1" si="599"/>
        <v>1.0854719302174984</v>
      </c>
      <c r="FS90" s="114">
        <f t="shared" ca="1" si="599"/>
        <v>1.1154300777628317</v>
      </c>
      <c r="FT90" s="114">
        <f t="shared" ca="1" si="599"/>
        <v>1.0848263263589211</v>
      </c>
      <c r="FU90" s="114">
        <f t="shared" ca="1" si="599"/>
        <v>1.1052780657560164</v>
      </c>
      <c r="FV90" s="114">
        <f t="shared" ca="1" si="599"/>
        <v>1.0274122485692279</v>
      </c>
      <c r="FW90" s="114">
        <f t="shared" ca="1" si="599"/>
        <v>1.0004290522464181</v>
      </c>
      <c r="FX90" s="114">
        <f t="shared" ca="1" si="599"/>
        <v>1.0205701757455554</v>
      </c>
      <c r="FY90" s="114">
        <f t="shared" ca="1" si="599"/>
        <v>1.0162660923942508</v>
      </c>
      <c r="FZ90" s="114">
        <f t="shared" ca="1" si="599"/>
        <v>1.0016598696473902</v>
      </c>
      <c r="GA90" s="114">
        <f t="shared" ca="1" si="599"/>
        <v>0.99757650926625085</v>
      </c>
      <c r="GB90" s="114">
        <f t="shared" ca="1" si="599"/>
        <v>0.9764984394452112</v>
      </c>
      <c r="GC90" s="114">
        <f t="shared" ca="1" si="599"/>
        <v>0.97047658212725463</v>
      </c>
      <c r="GD90" s="114">
        <f t="shared" ca="1" si="599"/>
        <v>0.94899324039844013</v>
      </c>
      <c r="GE90" s="114">
        <f t="shared" ca="1" si="599"/>
        <v>0.96386859013954784</v>
      </c>
      <c r="GF90" s="114">
        <f t="shared" ca="1" si="599"/>
        <v>0.95773096160974669</v>
      </c>
      <c r="GG90" s="114">
        <f t="shared" ca="1" si="599"/>
        <v>0.93581476481132531</v>
      </c>
      <c r="GH90" s="114">
        <f t="shared" ca="1" si="599"/>
        <v>0.92329537276838325</v>
      </c>
      <c r="GI90" s="114">
        <f t="shared" ca="1" si="599"/>
        <v>0.92754443361981986</v>
      </c>
      <c r="GJ90" s="114">
        <f t="shared" ca="1" si="599"/>
        <v>0.96361475575403999</v>
      </c>
      <c r="GK90" s="114">
        <f t="shared" ca="1" si="599"/>
        <v>0.95821787202819952</v>
      </c>
      <c r="GL90" s="114">
        <f t="shared" ca="1" si="599"/>
        <v>0.95063221757599903</v>
      </c>
      <c r="GM90" s="114">
        <f t="shared" ca="1" si="599"/>
        <v>0.9466419156733662</v>
      </c>
      <c r="GN90" s="114">
        <f t="shared" ca="1" si="599"/>
        <v>0.97188500466874417</v>
      </c>
      <c r="GO90" s="114">
        <f t="shared" ca="1" si="599"/>
        <v>0.9738842529480235</v>
      </c>
      <c r="GP90" s="114">
        <f t="shared" ca="1" si="599"/>
        <v>0.96818361524750762</v>
      </c>
      <c r="GQ90" s="114">
        <f t="shared" ref="GQ90:GX90" ca="1" si="600">MCmean+EXP(-meanRev*1/12)*(GP90-MCmean+MCvol*SQRT((EXP(2*meanRev*1/12)-1)/(2*meanRev))*NORMSINV((RAND())))</f>
        <v>0.96594653131719999</v>
      </c>
      <c r="GR90" s="114">
        <f t="shared" ca="1" si="600"/>
        <v>0.9955367609870841</v>
      </c>
      <c r="GS90" s="114">
        <f t="shared" ca="1" si="600"/>
        <v>1.0207076155519126</v>
      </c>
      <c r="GT90" s="114">
        <f t="shared" ca="1" si="600"/>
        <v>0.9818572169449008</v>
      </c>
      <c r="GU90" s="114">
        <f t="shared" ca="1" si="600"/>
        <v>1.0086812674293557</v>
      </c>
      <c r="GV90" s="114">
        <f t="shared" ca="1" si="600"/>
        <v>1.0138747471619249</v>
      </c>
      <c r="GW90" s="114">
        <f t="shared" ca="1" si="600"/>
        <v>1.0470697066339427</v>
      </c>
      <c r="GX90" s="114">
        <f t="shared" ca="1" si="600"/>
        <v>0.99729566591781582</v>
      </c>
    </row>
    <row r="91" spans="5:206">
      <c r="E91" s="72">
        <v>86</v>
      </c>
      <c r="F91" s="73">
        <f t="shared" si="481"/>
        <v>1</v>
      </c>
      <c r="G91" s="114">
        <f t="shared" ref="G91:AL91" ca="1" si="601">MCmean+EXP(-meanRev*1/12)*(F91-MCmean+MCvol*SQRT((EXP(2*meanRev*1/12)-1)/(2*meanRev))*NORMSINV((RAND())))</f>
        <v>1.0416156763833346</v>
      </c>
      <c r="H91" s="114">
        <f t="shared" ca="1" si="601"/>
        <v>1.0331363391694552</v>
      </c>
      <c r="I91" s="114">
        <f t="shared" ca="1" si="601"/>
        <v>1.0530453461713165</v>
      </c>
      <c r="J91" s="114">
        <f t="shared" ca="1" si="601"/>
        <v>1.0264189211343777</v>
      </c>
      <c r="K91" s="114">
        <f t="shared" ca="1" si="601"/>
        <v>1.0491796617049218</v>
      </c>
      <c r="L91" s="114">
        <f t="shared" ca="1" si="601"/>
        <v>1.0451155283030067</v>
      </c>
      <c r="M91" s="114">
        <f t="shared" ca="1" si="601"/>
        <v>1.0401183497525399</v>
      </c>
      <c r="N91" s="114">
        <f t="shared" ca="1" si="601"/>
        <v>1.0230084229538836</v>
      </c>
      <c r="O91" s="114">
        <f t="shared" ca="1" si="601"/>
        <v>1.0491401845353998</v>
      </c>
      <c r="P91" s="114">
        <f t="shared" ca="1" si="601"/>
        <v>1.0943855028221248</v>
      </c>
      <c r="Q91" s="114">
        <f t="shared" ca="1" si="601"/>
        <v>1.120620204536652</v>
      </c>
      <c r="R91" s="114">
        <f t="shared" ca="1" si="601"/>
        <v>1.0833778150256024</v>
      </c>
      <c r="S91" s="114">
        <f t="shared" ca="1" si="601"/>
        <v>1.0612223993428247</v>
      </c>
      <c r="T91" s="114">
        <f t="shared" ca="1" si="601"/>
        <v>1.0771682482838036</v>
      </c>
      <c r="U91" s="114">
        <f t="shared" ca="1" si="601"/>
        <v>1.0570097797099014</v>
      </c>
      <c r="V91" s="114">
        <f t="shared" ca="1" si="601"/>
        <v>1.0768931217680213</v>
      </c>
      <c r="W91" s="114">
        <f t="shared" ca="1" si="601"/>
        <v>1.0614704555367249</v>
      </c>
      <c r="X91" s="114">
        <f t="shared" ca="1" si="601"/>
        <v>1.0452230578221793</v>
      </c>
      <c r="Y91" s="114">
        <f t="shared" ca="1" si="601"/>
        <v>1.0049638929700755</v>
      </c>
      <c r="Z91" s="114">
        <f t="shared" ca="1" si="601"/>
        <v>1.0018515639947629</v>
      </c>
      <c r="AA91" s="114">
        <f t="shared" ca="1" si="601"/>
        <v>0.97161672368484719</v>
      </c>
      <c r="AB91" s="114">
        <f t="shared" ca="1" si="601"/>
        <v>0.95191768746423877</v>
      </c>
      <c r="AC91" s="114">
        <f t="shared" ca="1" si="601"/>
        <v>0.97259933963811018</v>
      </c>
      <c r="AD91" s="114">
        <f t="shared" ca="1" si="601"/>
        <v>0.93536384167575348</v>
      </c>
      <c r="AE91" s="114">
        <f t="shared" ca="1" si="601"/>
        <v>0.91253170415244989</v>
      </c>
      <c r="AF91" s="114">
        <f t="shared" ca="1" si="601"/>
        <v>0.90621135511385298</v>
      </c>
      <c r="AG91" s="114">
        <f t="shared" ca="1" si="601"/>
        <v>0.92686772574427112</v>
      </c>
      <c r="AH91" s="114">
        <f t="shared" ca="1" si="601"/>
        <v>0.92989429674445978</v>
      </c>
      <c r="AI91" s="114">
        <f t="shared" ca="1" si="601"/>
        <v>0.91165544195394155</v>
      </c>
      <c r="AJ91" s="114">
        <f t="shared" ca="1" si="601"/>
        <v>0.89907196587491611</v>
      </c>
      <c r="AK91" s="114">
        <f t="shared" ca="1" si="601"/>
        <v>0.90853214280450045</v>
      </c>
      <c r="AL91" s="114">
        <f t="shared" ca="1" si="601"/>
        <v>0.9156711442150286</v>
      </c>
      <c r="AM91" s="114">
        <f t="shared" ref="AM91:BR91" ca="1" si="602">MCmean+EXP(-meanRev*1/12)*(AL91-MCmean+MCvol*SQRT((EXP(2*meanRev*1/12)-1)/(2*meanRev))*NORMSINV((RAND())))</f>
        <v>0.9364150090690353</v>
      </c>
      <c r="AN91" s="114">
        <f t="shared" ca="1" si="602"/>
        <v>0.93036702217231537</v>
      </c>
      <c r="AO91" s="114">
        <f t="shared" ca="1" si="602"/>
        <v>0.95839919313976485</v>
      </c>
      <c r="AP91" s="114">
        <f t="shared" ca="1" si="602"/>
        <v>0.93793990717524811</v>
      </c>
      <c r="AQ91" s="114">
        <f t="shared" ca="1" si="602"/>
        <v>0.94922689658089943</v>
      </c>
      <c r="AR91" s="114">
        <f t="shared" ca="1" si="602"/>
        <v>0.99574835225060243</v>
      </c>
      <c r="AS91" s="114">
        <f t="shared" ca="1" si="602"/>
        <v>1.0003811113728818</v>
      </c>
      <c r="AT91" s="114">
        <f t="shared" ca="1" si="602"/>
        <v>0.96781688696260815</v>
      </c>
      <c r="AU91" s="114">
        <f t="shared" ca="1" si="602"/>
        <v>0.93810788940062373</v>
      </c>
      <c r="AV91" s="114">
        <f t="shared" ca="1" si="602"/>
        <v>0.92781568985711138</v>
      </c>
      <c r="AW91" s="114">
        <f t="shared" ca="1" si="602"/>
        <v>0.9105824587006115</v>
      </c>
      <c r="AX91" s="114">
        <f t="shared" ca="1" si="602"/>
        <v>0.90001173686487179</v>
      </c>
      <c r="AY91" s="114">
        <f t="shared" ca="1" si="602"/>
        <v>0.85152131949755883</v>
      </c>
      <c r="AZ91" s="114">
        <f t="shared" ca="1" si="602"/>
        <v>0.86279257164530443</v>
      </c>
      <c r="BA91" s="114">
        <f t="shared" ca="1" si="602"/>
        <v>0.86527047508557275</v>
      </c>
      <c r="BB91" s="114">
        <f t="shared" ca="1" si="602"/>
        <v>0.94238404566993117</v>
      </c>
      <c r="BC91" s="114">
        <f t="shared" ca="1" si="602"/>
        <v>0.9432856727175537</v>
      </c>
      <c r="BD91" s="114">
        <f t="shared" ca="1" si="602"/>
        <v>0.86950807676625752</v>
      </c>
      <c r="BE91" s="114">
        <f t="shared" ca="1" si="602"/>
        <v>0.86303933901945906</v>
      </c>
      <c r="BF91" s="114">
        <f t="shared" ca="1" si="602"/>
        <v>0.86448590487903332</v>
      </c>
      <c r="BG91" s="114">
        <f t="shared" ca="1" si="602"/>
        <v>0.86260919137375636</v>
      </c>
      <c r="BH91" s="114">
        <f t="shared" ca="1" si="602"/>
        <v>0.93317962667630461</v>
      </c>
      <c r="BI91" s="114">
        <f t="shared" ca="1" si="602"/>
        <v>0.9543879826207009</v>
      </c>
      <c r="BJ91" s="114">
        <f t="shared" ca="1" si="602"/>
        <v>0.95944190084135139</v>
      </c>
      <c r="BK91" s="114">
        <f t="shared" ca="1" si="602"/>
        <v>0.96731539302565928</v>
      </c>
      <c r="BL91" s="114">
        <f t="shared" ca="1" si="602"/>
        <v>0.97347609221241094</v>
      </c>
      <c r="BM91" s="114">
        <f t="shared" ca="1" si="602"/>
        <v>0.97965707330808627</v>
      </c>
      <c r="BN91" s="114">
        <f t="shared" ca="1" si="602"/>
        <v>0.95805779014664394</v>
      </c>
      <c r="BO91" s="114">
        <f t="shared" ca="1" si="602"/>
        <v>0.90040802224798855</v>
      </c>
      <c r="BP91" s="114">
        <f t="shared" ca="1" si="602"/>
        <v>0.89863219607871359</v>
      </c>
      <c r="BQ91" s="114">
        <f t="shared" ca="1" si="602"/>
        <v>0.93961142976004053</v>
      </c>
      <c r="BR91" s="114">
        <f t="shared" ca="1" si="602"/>
        <v>0.96119308652375468</v>
      </c>
      <c r="BS91" s="114">
        <f t="shared" ref="BS91:CX91" ca="1" si="603">MCmean+EXP(-meanRev*1/12)*(BR91-MCmean+MCvol*SQRT((EXP(2*meanRev*1/12)-1)/(2*meanRev))*NORMSINV((RAND())))</f>
        <v>0.97605333731645849</v>
      </c>
      <c r="BT91" s="114">
        <f t="shared" ca="1" si="603"/>
        <v>0.97288177684928656</v>
      </c>
      <c r="BU91" s="114">
        <f t="shared" ca="1" si="603"/>
        <v>0.95988550412365814</v>
      </c>
      <c r="BV91" s="114">
        <f t="shared" ca="1" si="603"/>
        <v>0.95487874496300007</v>
      </c>
      <c r="BW91" s="114">
        <f t="shared" ca="1" si="603"/>
        <v>0.97295928117528951</v>
      </c>
      <c r="BX91" s="114">
        <f t="shared" ca="1" si="603"/>
        <v>0.90932474318110146</v>
      </c>
      <c r="BY91" s="114">
        <f t="shared" ca="1" si="603"/>
        <v>0.90588701654831627</v>
      </c>
      <c r="BZ91" s="114">
        <f t="shared" ca="1" si="603"/>
        <v>0.92855309342626913</v>
      </c>
      <c r="CA91" s="114">
        <f t="shared" ca="1" si="603"/>
        <v>0.92586345556387784</v>
      </c>
      <c r="CB91" s="114">
        <f t="shared" ca="1" si="603"/>
        <v>0.93191846365736519</v>
      </c>
      <c r="CC91" s="114">
        <f t="shared" ca="1" si="603"/>
        <v>0.91524962393513043</v>
      </c>
      <c r="CD91" s="114">
        <f t="shared" ca="1" si="603"/>
        <v>0.89482188507168625</v>
      </c>
      <c r="CE91" s="114">
        <f t="shared" ca="1" si="603"/>
        <v>0.89444909004764972</v>
      </c>
      <c r="CF91" s="114">
        <f t="shared" ca="1" si="603"/>
        <v>0.92972736024163638</v>
      </c>
      <c r="CG91" s="114">
        <f t="shared" ca="1" si="603"/>
        <v>0.94076207499319275</v>
      </c>
      <c r="CH91" s="114">
        <f t="shared" ca="1" si="603"/>
        <v>0.94144409930207984</v>
      </c>
      <c r="CI91" s="114">
        <f t="shared" ca="1" si="603"/>
        <v>0.96921398486134458</v>
      </c>
      <c r="CJ91" s="114">
        <f t="shared" ca="1" si="603"/>
        <v>0.98385587113879802</v>
      </c>
      <c r="CK91" s="114">
        <f t="shared" ca="1" si="603"/>
        <v>0.93921768108451398</v>
      </c>
      <c r="CL91" s="114">
        <f t="shared" ca="1" si="603"/>
        <v>0.91092769707856502</v>
      </c>
      <c r="CM91" s="114">
        <f t="shared" ca="1" si="603"/>
        <v>0.92076796159465146</v>
      </c>
      <c r="CN91" s="114">
        <f t="shared" ca="1" si="603"/>
        <v>0.93373580777446064</v>
      </c>
      <c r="CO91" s="114">
        <f t="shared" ca="1" si="603"/>
        <v>0.90803254784247356</v>
      </c>
      <c r="CP91" s="114">
        <f t="shared" ca="1" si="603"/>
        <v>0.94954235775289753</v>
      </c>
      <c r="CQ91" s="114">
        <f t="shared" ca="1" si="603"/>
        <v>0.9573870815940384</v>
      </c>
      <c r="CR91" s="114">
        <f t="shared" ca="1" si="603"/>
        <v>0.90915539222278852</v>
      </c>
      <c r="CS91" s="114">
        <f t="shared" ca="1" si="603"/>
        <v>0.90926457160461971</v>
      </c>
      <c r="CT91" s="114">
        <f t="shared" ca="1" si="603"/>
        <v>0.88937087728261721</v>
      </c>
      <c r="CU91" s="114">
        <f t="shared" ca="1" si="603"/>
        <v>0.92404472255172609</v>
      </c>
      <c r="CV91" s="114">
        <f t="shared" ca="1" si="603"/>
        <v>0.96489708239976701</v>
      </c>
      <c r="CW91" s="114">
        <f t="shared" ca="1" si="603"/>
        <v>0.90772578040606944</v>
      </c>
      <c r="CX91" s="114">
        <f t="shared" ca="1" si="603"/>
        <v>0.89790594961443082</v>
      </c>
      <c r="CY91" s="114">
        <f t="shared" ref="CY91:ED91" ca="1" si="604">MCmean+EXP(-meanRev*1/12)*(CX91-MCmean+MCvol*SQRT((EXP(2*meanRev*1/12)-1)/(2*meanRev))*NORMSINV((RAND())))</f>
        <v>0.87778761016671691</v>
      </c>
      <c r="CZ91" s="114">
        <f t="shared" ca="1" si="604"/>
        <v>0.89130800640605612</v>
      </c>
      <c r="DA91" s="114">
        <f t="shared" ca="1" si="604"/>
        <v>0.87256451087784748</v>
      </c>
      <c r="DB91" s="114">
        <f t="shared" ca="1" si="604"/>
        <v>0.88736890798739798</v>
      </c>
      <c r="DC91" s="114">
        <f t="shared" ca="1" si="604"/>
        <v>0.87950088364107026</v>
      </c>
      <c r="DD91" s="114">
        <f t="shared" ca="1" si="604"/>
        <v>0.92641320039745578</v>
      </c>
      <c r="DE91" s="114">
        <f t="shared" ca="1" si="604"/>
        <v>0.88371235569929485</v>
      </c>
      <c r="DF91" s="114">
        <f t="shared" ca="1" si="604"/>
        <v>0.93465539160335653</v>
      </c>
      <c r="DG91" s="114">
        <f t="shared" ca="1" si="604"/>
        <v>0.93201827592067055</v>
      </c>
      <c r="DH91" s="114">
        <f t="shared" ca="1" si="604"/>
        <v>0.8797921705009828</v>
      </c>
      <c r="DI91" s="114">
        <f t="shared" ca="1" si="604"/>
        <v>0.90407281913413073</v>
      </c>
      <c r="DJ91" s="114">
        <f t="shared" ca="1" si="604"/>
        <v>0.8420618043401209</v>
      </c>
      <c r="DK91" s="114">
        <f t="shared" ca="1" si="604"/>
        <v>0.81377524227892817</v>
      </c>
      <c r="DL91" s="114">
        <f t="shared" ca="1" si="604"/>
        <v>0.86932856242985879</v>
      </c>
      <c r="DM91" s="114">
        <f t="shared" ca="1" si="604"/>
        <v>0.91453276479281709</v>
      </c>
      <c r="DN91" s="114">
        <f t="shared" ca="1" si="604"/>
        <v>0.91684001123920011</v>
      </c>
      <c r="DO91" s="114">
        <f t="shared" ca="1" si="604"/>
        <v>0.92068863497393882</v>
      </c>
      <c r="DP91" s="114">
        <f t="shared" ca="1" si="604"/>
        <v>0.94842000309939034</v>
      </c>
      <c r="DQ91" s="114">
        <f t="shared" ca="1" si="604"/>
        <v>0.96288296069766477</v>
      </c>
      <c r="DR91" s="114">
        <f t="shared" ca="1" si="604"/>
        <v>0.89146910773426269</v>
      </c>
      <c r="DS91" s="114">
        <f t="shared" ca="1" si="604"/>
        <v>0.82875863434970931</v>
      </c>
      <c r="DT91" s="114">
        <f t="shared" ca="1" si="604"/>
        <v>0.85990341708086548</v>
      </c>
      <c r="DU91" s="114">
        <f t="shared" ca="1" si="604"/>
        <v>0.85951606163728889</v>
      </c>
      <c r="DV91" s="114">
        <f t="shared" ca="1" si="604"/>
        <v>0.87769157269561826</v>
      </c>
      <c r="DW91" s="114">
        <f t="shared" ca="1" si="604"/>
        <v>0.83298905044508986</v>
      </c>
      <c r="DX91" s="114">
        <f t="shared" ca="1" si="604"/>
        <v>0.86776865792768754</v>
      </c>
      <c r="DY91" s="114">
        <f t="shared" ca="1" si="604"/>
        <v>0.88861545054172586</v>
      </c>
      <c r="DZ91" s="114">
        <f t="shared" ca="1" si="604"/>
        <v>0.90115175539028103</v>
      </c>
      <c r="EA91" s="114">
        <f t="shared" ca="1" si="604"/>
        <v>0.89660274262356887</v>
      </c>
      <c r="EB91" s="114">
        <f t="shared" ca="1" si="604"/>
        <v>0.90809333262359726</v>
      </c>
      <c r="EC91" s="114">
        <f t="shared" ca="1" si="604"/>
        <v>0.85959503261178916</v>
      </c>
      <c r="ED91" s="114">
        <f t="shared" ca="1" si="604"/>
        <v>0.87929255994275279</v>
      </c>
      <c r="EE91" s="114">
        <f t="shared" ref="EE91:FJ91" ca="1" si="605">MCmean+EXP(-meanRev*1/12)*(ED91-MCmean+MCvol*SQRT((EXP(2*meanRev*1/12)-1)/(2*meanRev))*NORMSINV((RAND())))</f>
        <v>0.87461018756413433</v>
      </c>
      <c r="EF91" s="114">
        <f t="shared" ca="1" si="605"/>
        <v>0.89440716171679224</v>
      </c>
      <c r="EG91" s="114">
        <f t="shared" ca="1" si="605"/>
        <v>0.89113598575994035</v>
      </c>
      <c r="EH91" s="114">
        <f t="shared" ca="1" si="605"/>
        <v>0.88300223791366728</v>
      </c>
      <c r="EI91" s="114">
        <f t="shared" ca="1" si="605"/>
        <v>0.90634521166982229</v>
      </c>
      <c r="EJ91" s="114">
        <f t="shared" ca="1" si="605"/>
        <v>0.94797008567550689</v>
      </c>
      <c r="EK91" s="114">
        <f t="shared" ca="1" si="605"/>
        <v>0.95449338354688273</v>
      </c>
      <c r="EL91" s="114">
        <f t="shared" ca="1" si="605"/>
        <v>0.93309300226899938</v>
      </c>
      <c r="EM91" s="114">
        <f t="shared" ca="1" si="605"/>
        <v>0.94703490101257171</v>
      </c>
      <c r="EN91" s="114">
        <f t="shared" ca="1" si="605"/>
        <v>0.96282208234090427</v>
      </c>
      <c r="EO91" s="114">
        <f t="shared" ca="1" si="605"/>
        <v>0.95193552680253379</v>
      </c>
      <c r="EP91" s="114">
        <f t="shared" ca="1" si="605"/>
        <v>0.94797621669550114</v>
      </c>
      <c r="EQ91" s="114">
        <f t="shared" ca="1" si="605"/>
        <v>0.97138331369885678</v>
      </c>
      <c r="ER91" s="114">
        <f t="shared" ca="1" si="605"/>
        <v>0.98204819622427686</v>
      </c>
      <c r="ES91" s="114">
        <f t="shared" ca="1" si="605"/>
        <v>0.96972501068915795</v>
      </c>
      <c r="ET91" s="114">
        <f t="shared" ca="1" si="605"/>
        <v>1.011826329202177</v>
      </c>
      <c r="EU91" s="114">
        <f t="shared" ca="1" si="605"/>
        <v>1.0655158446836204</v>
      </c>
      <c r="EV91" s="114">
        <f t="shared" ca="1" si="605"/>
        <v>1.0766392233971092</v>
      </c>
      <c r="EW91" s="114">
        <f t="shared" ca="1" si="605"/>
        <v>1.09851692986994</v>
      </c>
      <c r="EX91" s="114">
        <f t="shared" ca="1" si="605"/>
        <v>1.0972508553530749</v>
      </c>
      <c r="EY91" s="114">
        <f t="shared" ca="1" si="605"/>
        <v>1.0746424044892444</v>
      </c>
      <c r="EZ91" s="114">
        <f t="shared" ca="1" si="605"/>
        <v>1.0635970268938233</v>
      </c>
      <c r="FA91" s="114">
        <f t="shared" ca="1" si="605"/>
        <v>1.0770474401368952</v>
      </c>
      <c r="FB91" s="114">
        <f t="shared" ca="1" si="605"/>
        <v>1.038317934218931</v>
      </c>
      <c r="FC91" s="114">
        <f t="shared" ca="1" si="605"/>
        <v>1.0063911194665338</v>
      </c>
      <c r="FD91" s="114">
        <f t="shared" ca="1" si="605"/>
        <v>0.97380480350769461</v>
      </c>
      <c r="FE91" s="114">
        <f t="shared" ca="1" si="605"/>
        <v>0.99287361715864453</v>
      </c>
      <c r="FF91" s="114">
        <f t="shared" ca="1" si="605"/>
        <v>1.0327869687711217</v>
      </c>
      <c r="FG91" s="114">
        <f t="shared" ca="1" si="605"/>
        <v>1.0868562526622789</v>
      </c>
      <c r="FH91" s="114">
        <f t="shared" ca="1" si="605"/>
        <v>1.0864996243130705</v>
      </c>
      <c r="FI91" s="114">
        <f t="shared" ca="1" si="605"/>
        <v>1.1299212701001642</v>
      </c>
      <c r="FJ91" s="114">
        <f t="shared" ca="1" si="605"/>
        <v>1.1284066099517114</v>
      </c>
      <c r="FK91" s="114">
        <f t="shared" ref="FK91:GP91" ca="1" si="606">MCmean+EXP(-meanRev*1/12)*(FJ91-MCmean+MCvol*SQRT((EXP(2*meanRev*1/12)-1)/(2*meanRev))*NORMSINV((RAND())))</f>
        <v>1.1107494567722038</v>
      </c>
      <c r="FL91" s="114">
        <f t="shared" ca="1" si="606"/>
        <v>1.1201808999620038</v>
      </c>
      <c r="FM91" s="114">
        <f t="shared" ca="1" si="606"/>
        <v>1.1977992244797659</v>
      </c>
      <c r="FN91" s="114">
        <f t="shared" ca="1" si="606"/>
        <v>1.1821294802312392</v>
      </c>
      <c r="FO91" s="114">
        <f t="shared" ca="1" si="606"/>
        <v>1.1181133783110859</v>
      </c>
      <c r="FP91" s="114">
        <f t="shared" ca="1" si="606"/>
        <v>1.1298359306763892</v>
      </c>
      <c r="FQ91" s="114">
        <f t="shared" ca="1" si="606"/>
        <v>1.1234859809343438</v>
      </c>
      <c r="FR91" s="114">
        <f t="shared" ca="1" si="606"/>
        <v>1.1111682445659463</v>
      </c>
      <c r="FS91" s="114">
        <f t="shared" ca="1" si="606"/>
        <v>1.1078761622982303</v>
      </c>
      <c r="FT91" s="114">
        <f t="shared" ca="1" si="606"/>
        <v>1.080167026672217</v>
      </c>
      <c r="FU91" s="114">
        <f t="shared" ca="1" si="606"/>
        <v>1.080102889105963</v>
      </c>
      <c r="FV91" s="114">
        <f t="shared" ca="1" si="606"/>
        <v>1.0738740024333233</v>
      </c>
      <c r="FW91" s="114">
        <f t="shared" ca="1" si="606"/>
        <v>1.0438763365504189</v>
      </c>
      <c r="FX91" s="114">
        <f t="shared" ca="1" si="606"/>
        <v>1.0506292957973138</v>
      </c>
      <c r="FY91" s="114">
        <f t="shared" ca="1" si="606"/>
        <v>1.0319424326790689</v>
      </c>
      <c r="FZ91" s="114">
        <f t="shared" ca="1" si="606"/>
        <v>0.98207329009655508</v>
      </c>
      <c r="GA91" s="114">
        <f t="shared" ca="1" si="606"/>
        <v>0.95958633910614255</v>
      </c>
      <c r="GB91" s="114">
        <f t="shared" ca="1" si="606"/>
        <v>0.97234352489800679</v>
      </c>
      <c r="GC91" s="114">
        <f t="shared" ca="1" si="606"/>
        <v>0.98127238402450756</v>
      </c>
      <c r="GD91" s="114">
        <f t="shared" ca="1" si="606"/>
        <v>0.96714744702707101</v>
      </c>
      <c r="GE91" s="114">
        <f t="shared" ca="1" si="606"/>
        <v>1.0284965945661577</v>
      </c>
      <c r="GF91" s="114">
        <f t="shared" ca="1" si="606"/>
        <v>1.0361776158124558</v>
      </c>
      <c r="GG91" s="114">
        <f t="shared" ca="1" si="606"/>
        <v>1.0315684347007001</v>
      </c>
      <c r="GH91" s="114">
        <f t="shared" ca="1" si="606"/>
        <v>1.0385858572524351</v>
      </c>
      <c r="GI91" s="114">
        <f t="shared" ca="1" si="606"/>
        <v>1.072629578017632</v>
      </c>
      <c r="GJ91" s="114">
        <f t="shared" ca="1" si="606"/>
        <v>1.0654535859922172</v>
      </c>
      <c r="GK91" s="114">
        <f t="shared" ca="1" si="606"/>
        <v>1.0881770127464618</v>
      </c>
      <c r="GL91" s="114">
        <f t="shared" ca="1" si="606"/>
        <v>1.0786466117950386</v>
      </c>
      <c r="GM91" s="114">
        <f t="shared" ca="1" si="606"/>
        <v>1.0619225385843343</v>
      </c>
      <c r="GN91" s="114">
        <f t="shared" ca="1" si="606"/>
        <v>1.0719341193401928</v>
      </c>
      <c r="GO91" s="114">
        <f t="shared" ca="1" si="606"/>
        <v>1.1095458583479829</v>
      </c>
      <c r="GP91" s="114">
        <f t="shared" ca="1" si="606"/>
        <v>1.0625077817381856</v>
      </c>
      <c r="GQ91" s="114">
        <f t="shared" ref="GQ91:GX91" ca="1" si="607">MCmean+EXP(-meanRev*1/12)*(GP91-MCmean+MCvol*SQRT((EXP(2*meanRev*1/12)-1)/(2*meanRev))*NORMSINV((RAND())))</f>
        <v>1.0814169208098361</v>
      </c>
      <c r="GR91" s="114">
        <f t="shared" ca="1" si="607"/>
        <v>1.0632553111652638</v>
      </c>
      <c r="GS91" s="114">
        <f t="shared" ca="1" si="607"/>
        <v>1.0743040692369508</v>
      </c>
      <c r="GT91" s="114">
        <f t="shared" ca="1" si="607"/>
        <v>1.0534163572555679</v>
      </c>
      <c r="GU91" s="114">
        <f t="shared" ca="1" si="607"/>
        <v>1.1179706206954978</v>
      </c>
      <c r="GV91" s="114">
        <f t="shared" ca="1" si="607"/>
        <v>1.147210253256651</v>
      </c>
      <c r="GW91" s="114">
        <f t="shared" ca="1" si="607"/>
        <v>1.1588302220258868</v>
      </c>
      <c r="GX91" s="114">
        <f t="shared" ca="1" si="607"/>
        <v>1.1604518287973868</v>
      </c>
    </row>
    <row r="92" spans="5:206">
      <c r="E92" s="72">
        <v>87</v>
      </c>
      <c r="F92" s="73">
        <f t="shared" si="481"/>
        <v>1</v>
      </c>
      <c r="G92" s="114">
        <f t="shared" ref="G92:AL92" ca="1" si="608">MCmean+EXP(-meanRev*1/12)*(F92-MCmean+MCvol*SQRT((EXP(2*meanRev*1/12)-1)/(2*meanRev))*NORMSINV((RAND())))</f>
        <v>1.0317683986982502</v>
      </c>
      <c r="H92" s="114">
        <f t="shared" ca="1" si="608"/>
        <v>1.0229625336820873</v>
      </c>
      <c r="I92" s="114">
        <f t="shared" ca="1" si="608"/>
        <v>0.98032416417388546</v>
      </c>
      <c r="J92" s="114">
        <f t="shared" ca="1" si="608"/>
        <v>0.98966159332019654</v>
      </c>
      <c r="K92" s="114">
        <f t="shared" ca="1" si="608"/>
        <v>1.0015441228477793</v>
      </c>
      <c r="L92" s="114">
        <f t="shared" ca="1" si="608"/>
        <v>1.0379203988542141</v>
      </c>
      <c r="M92" s="114">
        <f t="shared" ca="1" si="608"/>
        <v>1.0825203574123121</v>
      </c>
      <c r="N92" s="114">
        <f t="shared" ca="1" si="608"/>
        <v>1.1138289314297034</v>
      </c>
      <c r="O92" s="114">
        <f t="shared" ca="1" si="608"/>
        <v>1.1077168094201093</v>
      </c>
      <c r="P92" s="114">
        <f t="shared" ca="1" si="608"/>
        <v>1.1246352463945917</v>
      </c>
      <c r="Q92" s="114">
        <f t="shared" ca="1" si="608"/>
        <v>1.1257558974212687</v>
      </c>
      <c r="R92" s="114">
        <f t="shared" ca="1" si="608"/>
        <v>1.1086310494710361</v>
      </c>
      <c r="S92" s="114">
        <f t="shared" ca="1" si="608"/>
        <v>1.0881473585867114</v>
      </c>
      <c r="T92" s="114">
        <f t="shared" ca="1" si="608"/>
        <v>1.052402437772356</v>
      </c>
      <c r="U92" s="114">
        <f t="shared" ca="1" si="608"/>
        <v>1.103126713330951</v>
      </c>
      <c r="V92" s="114">
        <f t="shared" ca="1" si="608"/>
        <v>1.1229185497212748</v>
      </c>
      <c r="W92" s="114">
        <f t="shared" ca="1" si="608"/>
        <v>1.1079935717806841</v>
      </c>
      <c r="X92" s="114">
        <f t="shared" ca="1" si="608"/>
        <v>1.1212075623759334</v>
      </c>
      <c r="Y92" s="114">
        <f t="shared" ca="1" si="608"/>
        <v>1.1378406138246642</v>
      </c>
      <c r="Z92" s="114">
        <f t="shared" ca="1" si="608"/>
        <v>1.1437399290221604</v>
      </c>
      <c r="AA92" s="114">
        <f t="shared" ca="1" si="608"/>
        <v>1.1496186447212149</v>
      </c>
      <c r="AB92" s="114">
        <f t="shared" ca="1" si="608"/>
        <v>1.1373640585782676</v>
      </c>
      <c r="AC92" s="114">
        <f t="shared" ca="1" si="608"/>
        <v>1.1446107550737832</v>
      </c>
      <c r="AD92" s="114">
        <f t="shared" ca="1" si="608"/>
        <v>1.1994194278683343</v>
      </c>
      <c r="AE92" s="114">
        <f t="shared" ca="1" si="608"/>
        <v>1.1924855885884686</v>
      </c>
      <c r="AF92" s="114">
        <f t="shared" ca="1" si="608"/>
        <v>1.1857318762715621</v>
      </c>
      <c r="AG92" s="114">
        <f t="shared" ca="1" si="608"/>
        <v>1.2020709269348338</v>
      </c>
      <c r="AH92" s="114">
        <f t="shared" ca="1" si="608"/>
        <v>1.2110488374349677</v>
      </c>
      <c r="AI92" s="114">
        <f t="shared" ca="1" si="608"/>
        <v>1.1845218225407179</v>
      </c>
      <c r="AJ92" s="114">
        <f t="shared" ca="1" si="608"/>
        <v>1.153342128291202</v>
      </c>
      <c r="AK92" s="114">
        <f t="shared" ca="1" si="608"/>
        <v>1.0987687901037408</v>
      </c>
      <c r="AL92" s="114">
        <f t="shared" ca="1" si="608"/>
        <v>1.0914898485287681</v>
      </c>
      <c r="AM92" s="114">
        <f t="shared" ref="AM92:BR92" ca="1" si="609">MCmean+EXP(-meanRev*1/12)*(AL92-MCmean+MCvol*SQRT((EXP(2*meanRev*1/12)-1)/(2*meanRev))*NORMSINV((RAND())))</f>
        <v>1.0744447098676957</v>
      </c>
      <c r="AN92" s="114">
        <f t="shared" ca="1" si="609"/>
        <v>1.0843503866624471</v>
      </c>
      <c r="AO92" s="114">
        <f t="shared" ca="1" si="609"/>
        <v>1.0814993494016563</v>
      </c>
      <c r="AP92" s="114">
        <f t="shared" ca="1" si="609"/>
        <v>1.0383757817846171</v>
      </c>
      <c r="AQ92" s="114">
        <f t="shared" ca="1" si="609"/>
        <v>1.0741142776471835</v>
      </c>
      <c r="AR92" s="114">
        <f t="shared" ca="1" si="609"/>
        <v>1.103497017010356</v>
      </c>
      <c r="AS92" s="114">
        <f t="shared" ca="1" si="609"/>
        <v>1.1387760450540132</v>
      </c>
      <c r="AT92" s="114">
        <f t="shared" ca="1" si="609"/>
        <v>1.1290475238263418</v>
      </c>
      <c r="AU92" s="114">
        <f t="shared" ca="1" si="609"/>
        <v>1.1668184041956779</v>
      </c>
      <c r="AV92" s="114">
        <f t="shared" ca="1" si="609"/>
        <v>1.1221699738237672</v>
      </c>
      <c r="AW92" s="114">
        <f t="shared" ca="1" si="609"/>
        <v>1.1207573676807847</v>
      </c>
      <c r="AX92" s="114">
        <f t="shared" ca="1" si="609"/>
        <v>1.1098011934150538</v>
      </c>
      <c r="AY92" s="114">
        <f t="shared" ca="1" si="609"/>
        <v>1.0882794826632884</v>
      </c>
      <c r="AZ92" s="114">
        <f t="shared" ca="1" si="609"/>
        <v>1.0035845356035868</v>
      </c>
      <c r="BA92" s="114">
        <f t="shared" ca="1" si="609"/>
        <v>1.0342785357944273</v>
      </c>
      <c r="BB92" s="114">
        <f t="shared" ca="1" si="609"/>
        <v>1.0126371141686654</v>
      </c>
      <c r="BC92" s="114">
        <f t="shared" ca="1" si="609"/>
        <v>0.96908625830629713</v>
      </c>
      <c r="BD92" s="114">
        <f t="shared" ca="1" si="609"/>
        <v>0.94524946309137148</v>
      </c>
      <c r="BE92" s="114">
        <f t="shared" ca="1" si="609"/>
        <v>0.96300283643740192</v>
      </c>
      <c r="BF92" s="114">
        <f t="shared" ca="1" si="609"/>
        <v>0.96419607981053213</v>
      </c>
      <c r="BG92" s="114">
        <f t="shared" ca="1" si="609"/>
        <v>0.9696262499390339</v>
      </c>
      <c r="BH92" s="114">
        <f t="shared" ca="1" si="609"/>
        <v>0.93481758016722183</v>
      </c>
      <c r="BI92" s="114">
        <f t="shared" ca="1" si="609"/>
        <v>0.9520084389052651</v>
      </c>
      <c r="BJ92" s="114">
        <f t="shared" ca="1" si="609"/>
        <v>0.91230994655662012</v>
      </c>
      <c r="BK92" s="114">
        <f t="shared" ca="1" si="609"/>
        <v>0.94789646588027332</v>
      </c>
      <c r="BL92" s="114">
        <f t="shared" ca="1" si="609"/>
        <v>0.9518393320974966</v>
      </c>
      <c r="BM92" s="114">
        <f t="shared" ca="1" si="609"/>
        <v>0.92194469716433025</v>
      </c>
      <c r="BN92" s="114">
        <f t="shared" ca="1" si="609"/>
        <v>0.91168442893644031</v>
      </c>
      <c r="BO92" s="114">
        <f t="shared" ca="1" si="609"/>
        <v>0.90215888388926291</v>
      </c>
      <c r="BP92" s="114">
        <f t="shared" ca="1" si="609"/>
        <v>0.8764159283720222</v>
      </c>
      <c r="BQ92" s="114">
        <f t="shared" ca="1" si="609"/>
        <v>0.87162655373114928</v>
      </c>
      <c r="BR92" s="114">
        <f t="shared" ca="1" si="609"/>
        <v>0.84695040356723306</v>
      </c>
      <c r="BS92" s="114">
        <f t="shared" ref="BS92:CX92" ca="1" si="610">MCmean+EXP(-meanRev*1/12)*(BR92-MCmean+MCvol*SQRT((EXP(2*meanRev*1/12)-1)/(2*meanRev))*NORMSINV((RAND())))</f>
        <v>0.84814712820555549</v>
      </c>
      <c r="BT92" s="114">
        <f t="shared" ca="1" si="610"/>
        <v>0.8238535413295961</v>
      </c>
      <c r="BU92" s="114">
        <f t="shared" ca="1" si="610"/>
        <v>0.84000617132731248</v>
      </c>
      <c r="BV92" s="114">
        <f t="shared" ca="1" si="610"/>
        <v>0.7847991696519544</v>
      </c>
      <c r="BW92" s="114">
        <f t="shared" ca="1" si="610"/>
        <v>0.82003287439536388</v>
      </c>
      <c r="BX92" s="114">
        <f t="shared" ca="1" si="610"/>
        <v>0.83161126573235489</v>
      </c>
      <c r="BY92" s="114">
        <f t="shared" ca="1" si="610"/>
        <v>0.85515957422066868</v>
      </c>
      <c r="BZ92" s="114">
        <f t="shared" ca="1" si="610"/>
        <v>0.85140601633629776</v>
      </c>
      <c r="CA92" s="114">
        <f t="shared" ca="1" si="610"/>
        <v>0.85041235371964063</v>
      </c>
      <c r="CB92" s="114">
        <f t="shared" ca="1" si="610"/>
        <v>0.8613688984691017</v>
      </c>
      <c r="CC92" s="114">
        <f t="shared" ca="1" si="610"/>
        <v>0.83728947389665764</v>
      </c>
      <c r="CD92" s="114">
        <f t="shared" ca="1" si="610"/>
        <v>0.80157233429488861</v>
      </c>
      <c r="CE92" s="114">
        <f t="shared" ca="1" si="610"/>
        <v>0.83890177920998354</v>
      </c>
      <c r="CF92" s="114">
        <f t="shared" ca="1" si="610"/>
        <v>0.82339613664960243</v>
      </c>
      <c r="CG92" s="114">
        <f t="shared" ca="1" si="610"/>
        <v>0.83140256528122336</v>
      </c>
      <c r="CH92" s="114">
        <f t="shared" ca="1" si="610"/>
        <v>0.83725467464909109</v>
      </c>
      <c r="CI92" s="114">
        <f t="shared" ca="1" si="610"/>
        <v>0.87411952667340864</v>
      </c>
      <c r="CJ92" s="114">
        <f t="shared" ca="1" si="610"/>
        <v>0.85337744447422481</v>
      </c>
      <c r="CK92" s="114">
        <f t="shared" ca="1" si="610"/>
        <v>0.85734555260260514</v>
      </c>
      <c r="CL92" s="114">
        <f t="shared" ca="1" si="610"/>
        <v>0.8572067044560584</v>
      </c>
      <c r="CM92" s="114">
        <f t="shared" ca="1" si="610"/>
        <v>0.78996041982776755</v>
      </c>
      <c r="CN92" s="114">
        <f t="shared" ca="1" si="610"/>
        <v>0.77696475215815464</v>
      </c>
      <c r="CO92" s="114">
        <f t="shared" ca="1" si="610"/>
        <v>0.8274127726330438</v>
      </c>
      <c r="CP92" s="114">
        <f t="shared" ca="1" si="610"/>
        <v>0.80006445778888891</v>
      </c>
      <c r="CQ92" s="114">
        <f t="shared" ca="1" si="610"/>
        <v>0.76050404891735068</v>
      </c>
      <c r="CR92" s="114">
        <f t="shared" ca="1" si="610"/>
        <v>0.73915630916971231</v>
      </c>
      <c r="CS92" s="114">
        <f t="shared" ca="1" si="610"/>
        <v>0.72041065409872096</v>
      </c>
      <c r="CT92" s="114">
        <f t="shared" ca="1" si="610"/>
        <v>0.71240906352958877</v>
      </c>
      <c r="CU92" s="114">
        <f t="shared" ca="1" si="610"/>
        <v>0.72385645116156339</v>
      </c>
      <c r="CV92" s="114">
        <f t="shared" ca="1" si="610"/>
        <v>0.75561498823038653</v>
      </c>
      <c r="CW92" s="114">
        <f t="shared" ca="1" si="610"/>
        <v>0.71434408116647874</v>
      </c>
      <c r="CX92" s="114">
        <f t="shared" ca="1" si="610"/>
        <v>0.72006170767050248</v>
      </c>
      <c r="CY92" s="114">
        <f t="shared" ref="CY92:ED92" ca="1" si="611">MCmean+EXP(-meanRev*1/12)*(CX92-MCmean+MCvol*SQRT((EXP(2*meanRev*1/12)-1)/(2*meanRev))*NORMSINV((RAND())))</f>
        <v>0.71610361315377324</v>
      </c>
      <c r="CZ92" s="114">
        <f t="shared" ca="1" si="611"/>
        <v>0.71601710500838256</v>
      </c>
      <c r="DA92" s="114">
        <f t="shared" ca="1" si="611"/>
        <v>0.68683754493013716</v>
      </c>
      <c r="DB92" s="114">
        <f t="shared" ca="1" si="611"/>
        <v>0.70744423726074546</v>
      </c>
      <c r="DC92" s="114">
        <f t="shared" ca="1" si="611"/>
        <v>0.69338006559444088</v>
      </c>
      <c r="DD92" s="114">
        <f t="shared" ca="1" si="611"/>
        <v>0.71234476796587565</v>
      </c>
      <c r="DE92" s="114">
        <f t="shared" ca="1" si="611"/>
        <v>0.70488755485925114</v>
      </c>
      <c r="DF92" s="114">
        <f t="shared" ca="1" si="611"/>
        <v>0.69315271583444771</v>
      </c>
      <c r="DG92" s="114">
        <f t="shared" ca="1" si="611"/>
        <v>0.6933780932321284</v>
      </c>
      <c r="DH92" s="114">
        <f t="shared" ca="1" si="611"/>
        <v>0.71305130584149967</v>
      </c>
      <c r="DI92" s="114">
        <f t="shared" ca="1" si="611"/>
        <v>0.69009166344472239</v>
      </c>
      <c r="DJ92" s="114">
        <f t="shared" ca="1" si="611"/>
        <v>0.6871072434592298</v>
      </c>
      <c r="DK92" s="114">
        <f t="shared" ca="1" si="611"/>
        <v>0.65224841684501778</v>
      </c>
      <c r="DL92" s="114">
        <f t="shared" ca="1" si="611"/>
        <v>0.57838631551295117</v>
      </c>
      <c r="DM92" s="114">
        <f t="shared" ca="1" si="611"/>
        <v>0.63236178423910749</v>
      </c>
      <c r="DN92" s="114">
        <f t="shared" ca="1" si="611"/>
        <v>0.55841833677731612</v>
      </c>
      <c r="DO92" s="114">
        <f t="shared" ca="1" si="611"/>
        <v>0.52413357092405466</v>
      </c>
      <c r="DP92" s="114">
        <f t="shared" ca="1" si="611"/>
        <v>0.53589198528603754</v>
      </c>
      <c r="DQ92" s="114">
        <f t="shared" ca="1" si="611"/>
        <v>0.51694501654566727</v>
      </c>
      <c r="DR92" s="114">
        <f t="shared" ca="1" si="611"/>
        <v>0.56603847992564116</v>
      </c>
      <c r="DS92" s="114">
        <f t="shared" ca="1" si="611"/>
        <v>0.5950779894123861</v>
      </c>
      <c r="DT92" s="114">
        <f t="shared" ca="1" si="611"/>
        <v>0.56130543092130802</v>
      </c>
      <c r="DU92" s="114">
        <f t="shared" ca="1" si="611"/>
        <v>0.57983364582471375</v>
      </c>
      <c r="DV92" s="114">
        <f t="shared" ca="1" si="611"/>
        <v>0.62403422031830724</v>
      </c>
      <c r="DW92" s="114">
        <f t="shared" ca="1" si="611"/>
        <v>0.62209951555144283</v>
      </c>
      <c r="DX92" s="114">
        <f t="shared" ca="1" si="611"/>
        <v>0.60529278539464948</v>
      </c>
      <c r="DY92" s="114">
        <f t="shared" ca="1" si="611"/>
        <v>0.58912133890916629</v>
      </c>
      <c r="DZ92" s="114">
        <f t="shared" ca="1" si="611"/>
        <v>0.60279069248829265</v>
      </c>
      <c r="EA92" s="114">
        <f t="shared" ca="1" si="611"/>
        <v>0.59400298092496828</v>
      </c>
      <c r="EB92" s="114">
        <f t="shared" ca="1" si="611"/>
        <v>0.59952892962539517</v>
      </c>
      <c r="EC92" s="114">
        <f t="shared" ca="1" si="611"/>
        <v>0.60280500283452909</v>
      </c>
      <c r="ED92" s="114">
        <f t="shared" ca="1" si="611"/>
        <v>0.55518021277678697</v>
      </c>
      <c r="EE92" s="114">
        <f t="shared" ref="EE92:FJ92" ca="1" si="612">MCmean+EXP(-meanRev*1/12)*(ED92-MCmean+MCvol*SQRT((EXP(2*meanRev*1/12)-1)/(2*meanRev))*NORMSINV((RAND())))</f>
        <v>0.55543332320044581</v>
      </c>
      <c r="EF92" s="114">
        <f t="shared" ca="1" si="612"/>
        <v>0.58511966193006315</v>
      </c>
      <c r="EG92" s="114">
        <f t="shared" ca="1" si="612"/>
        <v>0.58275724133709539</v>
      </c>
      <c r="EH92" s="114">
        <f t="shared" ca="1" si="612"/>
        <v>0.58293276361388213</v>
      </c>
      <c r="EI92" s="114">
        <f t="shared" ca="1" si="612"/>
        <v>0.60937349900211391</v>
      </c>
      <c r="EJ92" s="114">
        <f t="shared" ca="1" si="612"/>
        <v>0.60682119380299882</v>
      </c>
      <c r="EK92" s="114">
        <f t="shared" ca="1" si="612"/>
        <v>0.55015266841053767</v>
      </c>
      <c r="EL92" s="114">
        <f t="shared" ca="1" si="612"/>
        <v>0.4773151991386051</v>
      </c>
      <c r="EM92" s="114">
        <f t="shared" ca="1" si="612"/>
        <v>0.45107393713872757</v>
      </c>
      <c r="EN92" s="114">
        <f t="shared" ca="1" si="612"/>
        <v>0.41587218635772649</v>
      </c>
      <c r="EO92" s="114">
        <f t="shared" ca="1" si="612"/>
        <v>0.4611717381279824</v>
      </c>
      <c r="EP92" s="114">
        <f t="shared" ca="1" si="612"/>
        <v>0.45401077838598192</v>
      </c>
      <c r="EQ92" s="114">
        <f t="shared" ca="1" si="612"/>
        <v>0.41053415771815294</v>
      </c>
      <c r="ER92" s="114">
        <f t="shared" ca="1" si="612"/>
        <v>0.44848462500871211</v>
      </c>
      <c r="ES92" s="114">
        <f t="shared" ca="1" si="612"/>
        <v>0.47967851713361453</v>
      </c>
      <c r="ET92" s="114">
        <f t="shared" ca="1" si="612"/>
        <v>0.50463994874435669</v>
      </c>
      <c r="EU92" s="114">
        <f t="shared" ca="1" si="612"/>
        <v>0.56240693989963964</v>
      </c>
      <c r="EV92" s="114">
        <f t="shared" ca="1" si="612"/>
        <v>0.56666803724032355</v>
      </c>
      <c r="EW92" s="114">
        <f t="shared" ca="1" si="612"/>
        <v>0.61192930297140746</v>
      </c>
      <c r="EX92" s="114">
        <f t="shared" ca="1" si="612"/>
        <v>0.6472115393184722</v>
      </c>
      <c r="EY92" s="114">
        <f t="shared" ca="1" si="612"/>
        <v>0.65966957613020871</v>
      </c>
      <c r="EZ92" s="114">
        <f t="shared" ca="1" si="612"/>
        <v>0.62122175854686656</v>
      </c>
      <c r="FA92" s="114">
        <f t="shared" ca="1" si="612"/>
        <v>0.58828956717309144</v>
      </c>
      <c r="FB92" s="114">
        <f t="shared" ca="1" si="612"/>
        <v>0.56367385142823467</v>
      </c>
      <c r="FC92" s="114">
        <f t="shared" ca="1" si="612"/>
        <v>0.5639266926791433</v>
      </c>
      <c r="FD92" s="114">
        <f t="shared" ca="1" si="612"/>
        <v>0.60233876685722687</v>
      </c>
      <c r="FE92" s="114">
        <f t="shared" ca="1" si="612"/>
        <v>0.61937391483129967</v>
      </c>
      <c r="FF92" s="114">
        <f t="shared" ca="1" si="612"/>
        <v>0.63068984429609998</v>
      </c>
      <c r="FG92" s="114">
        <f t="shared" ca="1" si="612"/>
        <v>0.65868735080938046</v>
      </c>
      <c r="FH92" s="114">
        <f t="shared" ca="1" si="612"/>
        <v>0.65504686454990368</v>
      </c>
      <c r="FI92" s="114">
        <f t="shared" ca="1" si="612"/>
        <v>0.69508514400116994</v>
      </c>
      <c r="FJ92" s="114">
        <f t="shared" ca="1" si="612"/>
        <v>0.7215515351354842</v>
      </c>
      <c r="FK92" s="114">
        <f t="shared" ref="FK92:GP92" ca="1" si="613">MCmean+EXP(-meanRev*1/12)*(FJ92-MCmean+MCvol*SQRT((EXP(2*meanRev*1/12)-1)/(2*meanRev))*NORMSINV((RAND())))</f>
        <v>0.70904879163963752</v>
      </c>
      <c r="FL92" s="114">
        <f t="shared" ca="1" si="613"/>
        <v>0.67153539827305564</v>
      </c>
      <c r="FM92" s="114">
        <f t="shared" ca="1" si="613"/>
        <v>0.67983459267761892</v>
      </c>
      <c r="FN92" s="114">
        <f t="shared" ca="1" si="613"/>
        <v>0.67734496882740602</v>
      </c>
      <c r="FO92" s="114">
        <f t="shared" ca="1" si="613"/>
        <v>0.64854027763706745</v>
      </c>
      <c r="FP92" s="114">
        <f t="shared" ca="1" si="613"/>
        <v>0.62489007439962041</v>
      </c>
      <c r="FQ92" s="114">
        <f t="shared" ca="1" si="613"/>
        <v>0.60319396410085324</v>
      </c>
      <c r="FR92" s="114">
        <f t="shared" ca="1" si="613"/>
        <v>0.55332476192428626</v>
      </c>
      <c r="FS92" s="114">
        <f t="shared" ca="1" si="613"/>
        <v>0.56429790512497391</v>
      </c>
      <c r="FT92" s="114">
        <f t="shared" ca="1" si="613"/>
        <v>0.52190375054244598</v>
      </c>
      <c r="FU92" s="114">
        <f t="shared" ca="1" si="613"/>
        <v>0.56488043204533622</v>
      </c>
      <c r="FV92" s="114">
        <f t="shared" ca="1" si="613"/>
        <v>0.56005930870934029</v>
      </c>
      <c r="FW92" s="114">
        <f t="shared" ca="1" si="613"/>
        <v>0.51913065574327066</v>
      </c>
      <c r="FX92" s="114">
        <f t="shared" ca="1" si="613"/>
        <v>0.54758260323428409</v>
      </c>
      <c r="FY92" s="114">
        <f t="shared" ca="1" si="613"/>
        <v>0.47324695752177293</v>
      </c>
      <c r="FZ92" s="114">
        <f t="shared" ca="1" si="613"/>
        <v>0.49213708080230034</v>
      </c>
      <c r="GA92" s="114">
        <f t="shared" ca="1" si="613"/>
        <v>0.51366125498888193</v>
      </c>
      <c r="GB92" s="114">
        <f t="shared" ca="1" si="613"/>
        <v>0.53975801746402552</v>
      </c>
      <c r="GC92" s="114">
        <f t="shared" ca="1" si="613"/>
        <v>0.54779961298321833</v>
      </c>
      <c r="GD92" s="114">
        <f t="shared" ca="1" si="613"/>
        <v>0.58945010378081952</v>
      </c>
      <c r="GE92" s="114">
        <f t="shared" ca="1" si="613"/>
        <v>0.59593179465164625</v>
      </c>
      <c r="GF92" s="114">
        <f t="shared" ca="1" si="613"/>
        <v>0.61115478062116702</v>
      </c>
      <c r="GG92" s="114">
        <f t="shared" ca="1" si="613"/>
        <v>0.65633809041085001</v>
      </c>
      <c r="GH92" s="114">
        <f t="shared" ca="1" si="613"/>
        <v>0.65789642552654315</v>
      </c>
      <c r="GI92" s="114">
        <f t="shared" ca="1" si="613"/>
        <v>0.62635464981394806</v>
      </c>
      <c r="GJ92" s="114">
        <f t="shared" ca="1" si="613"/>
        <v>0.60303608516719565</v>
      </c>
      <c r="GK92" s="114">
        <f t="shared" ca="1" si="613"/>
        <v>0.61477092330265559</v>
      </c>
      <c r="GL92" s="114">
        <f t="shared" ca="1" si="613"/>
        <v>0.69772293338982649</v>
      </c>
      <c r="GM92" s="114">
        <f t="shared" ca="1" si="613"/>
        <v>0.69772579206537366</v>
      </c>
      <c r="GN92" s="114">
        <f t="shared" ca="1" si="613"/>
        <v>0.65871477904426601</v>
      </c>
      <c r="GO92" s="114">
        <f t="shared" ca="1" si="613"/>
        <v>0.68438579669750488</v>
      </c>
      <c r="GP92" s="114">
        <f t="shared" ca="1" si="613"/>
        <v>0.65589213875429375</v>
      </c>
      <c r="GQ92" s="114">
        <f t="shared" ref="GQ92:GX92" ca="1" si="614">MCmean+EXP(-meanRev*1/12)*(GP92-MCmean+MCvol*SQRT((EXP(2*meanRev*1/12)-1)/(2*meanRev))*NORMSINV((RAND())))</f>
        <v>0.65536415939310588</v>
      </c>
      <c r="GR92" s="114">
        <f t="shared" ca="1" si="614"/>
        <v>0.66840959891316798</v>
      </c>
      <c r="GS92" s="114">
        <f t="shared" ca="1" si="614"/>
        <v>0.66645542897498977</v>
      </c>
      <c r="GT92" s="114">
        <f t="shared" ca="1" si="614"/>
        <v>0.65503477401645704</v>
      </c>
      <c r="GU92" s="114">
        <f t="shared" ca="1" si="614"/>
        <v>0.63500244694988539</v>
      </c>
      <c r="GV92" s="114">
        <f t="shared" ca="1" si="614"/>
        <v>0.64215143320658263</v>
      </c>
      <c r="GW92" s="114">
        <f t="shared" ca="1" si="614"/>
        <v>0.65784097321622803</v>
      </c>
      <c r="GX92" s="114">
        <f t="shared" ca="1" si="614"/>
        <v>0.66884499117800933</v>
      </c>
    </row>
    <row r="93" spans="5:206">
      <c r="E93" s="72">
        <v>88</v>
      </c>
      <c r="F93" s="73">
        <f t="shared" si="481"/>
        <v>1</v>
      </c>
      <c r="G93" s="114">
        <f t="shared" ref="G93:AL93" ca="1" si="615">MCmean+EXP(-meanRev*1/12)*(F93-MCmean+MCvol*SQRT((EXP(2*meanRev*1/12)-1)/(2*meanRev))*NORMSINV((RAND())))</f>
        <v>0.96609903518274787</v>
      </c>
      <c r="H93" s="114">
        <f t="shared" ca="1" si="615"/>
        <v>0.96396018048663168</v>
      </c>
      <c r="I93" s="114">
        <f t="shared" ca="1" si="615"/>
        <v>0.96847928182209952</v>
      </c>
      <c r="J93" s="114">
        <f t="shared" ca="1" si="615"/>
        <v>0.9508760889010841</v>
      </c>
      <c r="K93" s="114">
        <f t="shared" ca="1" si="615"/>
        <v>0.95745855204033303</v>
      </c>
      <c r="L93" s="114">
        <f t="shared" ca="1" si="615"/>
        <v>0.94114337012899063</v>
      </c>
      <c r="M93" s="114">
        <f t="shared" ca="1" si="615"/>
        <v>0.97413866317102216</v>
      </c>
      <c r="N93" s="114">
        <f t="shared" ca="1" si="615"/>
        <v>0.95837319042213343</v>
      </c>
      <c r="O93" s="114">
        <f t="shared" ca="1" si="615"/>
        <v>0.95822383549042822</v>
      </c>
      <c r="P93" s="114">
        <f t="shared" ca="1" si="615"/>
        <v>0.97916054681725107</v>
      </c>
      <c r="Q93" s="114">
        <f t="shared" ca="1" si="615"/>
        <v>0.97016619229880707</v>
      </c>
      <c r="R93" s="114">
        <f t="shared" ca="1" si="615"/>
        <v>0.98591042321086364</v>
      </c>
      <c r="S93" s="114">
        <f t="shared" ca="1" si="615"/>
        <v>0.9875080621720993</v>
      </c>
      <c r="T93" s="114">
        <f t="shared" ca="1" si="615"/>
        <v>0.99425508471890522</v>
      </c>
      <c r="U93" s="114">
        <f t="shared" ca="1" si="615"/>
        <v>1.0110021207440438</v>
      </c>
      <c r="V93" s="114">
        <f t="shared" ca="1" si="615"/>
        <v>0.94003394715668587</v>
      </c>
      <c r="W93" s="114">
        <f t="shared" ca="1" si="615"/>
        <v>0.94707233671640478</v>
      </c>
      <c r="X93" s="114">
        <f t="shared" ca="1" si="615"/>
        <v>0.98637844714998035</v>
      </c>
      <c r="Y93" s="114">
        <f t="shared" ca="1" si="615"/>
        <v>0.95630876512327367</v>
      </c>
      <c r="Z93" s="114">
        <f t="shared" ca="1" si="615"/>
        <v>0.96524783283250604</v>
      </c>
      <c r="AA93" s="114">
        <f t="shared" ca="1" si="615"/>
        <v>0.98516844036063433</v>
      </c>
      <c r="AB93" s="114">
        <f t="shared" ca="1" si="615"/>
        <v>1.0230935227247606</v>
      </c>
      <c r="AC93" s="114">
        <f t="shared" ca="1" si="615"/>
        <v>1.0902794336122223</v>
      </c>
      <c r="AD93" s="114">
        <f t="shared" ca="1" si="615"/>
        <v>1.1240605029123778</v>
      </c>
      <c r="AE93" s="114">
        <f t="shared" ca="1" si="615"/>
        <v>1.0809796449480862</v>
      </c>
      <c r="AF93" s="114">
        <f t="shared" ca="1" si="615"/>
        <v>1.1053332058306675</v>
      </c>
      <c r="AG93" s="114">
        <f t="shared" ca="1" si="615"/>
        <v>1.0873880907478184</v>
      </c>
      <c r="AH93" s="114">
        <f t="shared" ca="1" si="615"/>
        <v>1.0717936574783655</v>
      </c>
      <c r="AI93" s="114">
        <f t="shared" ca="1" si="615"/>
        <v>1.0880227903201338</v>
      </c>
      <c r="AJ93" s="114">
        <f t="shared" ca="1" si="615"/>
        <v>1.1290541584703861</v>
      </c>
      <c r="AK93" s="114">
        <f t="shared" ca="1" si="615"/>
        <v>1.1323832104440155</v>
      </c>
      <c r="AL93" s="114">
        <f t="shared" ca="1" si="615"/>
        <v>1.12894707213648</v>
      </c>
      <c r="AM93" s="114">
        <f t="shared" ref="AM93:BR93" ca="1" si="616">MCmean+EXP(-meanRev*1/12)*(AL93-MCmean+MCvol*SQRT((EXP(2*meanRev*1/12)-1)/(2*meanRev))*NORMSINV((RAND())))</f>
        <v>1.1419546624096151</v>
      </c>
      <c r="AN93" s="114">
        <f t="shared" ca="1" si="616"/>
        <v>1.1626732847403558</v>
      </c>
      <c r="AO93" s="114">
        <f t="shared" ca="1" si="616"/>
        <v>1.1720340372415443</v>
      </c>
      <c r="AP93" s="114">
        <f t="shared" ca="1" si="616"/>
        <v>1.1725093353543794</v>
      </c>
      <c r="AQ93" s="114">
        <f t="shared" ca="1" si="616"/>
        <v>1.183144182187351</v>
      </c>
      <c r="AR93" s="114">
        <f t="shared" ca="1" si="616"/>
        <v>1.2189426980661553</v>
      </c>
      <c r="AS93" s="114">
        <f t="shared" ca="1" si="616"/>
        <v>1.1592324437016543</v>
      </c>
      <c r="AT93" s="114">
        <f t="shared" ca="1" si="616"/>
        <v>1.1033396899103669</v>
      </c>
      <c r="AU93" s="114">
        <f t="shared" ca="1" si="616"/>
        <v>1.1481554234282347</v>
      </c>
      <c r="AV93" s="114">
        <f t="shared" ca="1" si="616"/>
        <v>1.1497767971219148</v>
      </c>
      <c r="AW93" s="114">
        <f t="shared" ca="1" si="616"/>
        <v>1.1297730347272856</v>
      </c>
      <c r="AX93" s="114">
        <f t="shared" ca="1" si="616"/>
        <v>1.0880929795347003</v>
      </c>
      <c r="AY93" s="114">
        <f t="shared" ca="1" si="616"/>
        <v>1.0716452596418415</v>
      </c>
      <c r="AZ93" s="114">
        <f t="shared" ca="1" si="616"/>
        <v>1.0777382125460184</v>
      </c>
      <c r="BA93" s="114">
        <f t="shared" ca="1" si="616"/>
        <v>1.0923569446766845</v>
      </c>
      <c r="BB93" s="114">
        <f t="shared" ca="1" si="616"/>
        <v>1.0220418535092894</v>
      </c>
      <c r="BC93" s="114">
        <f t="shared" ca="1" si="616"/>
        <v>1.0335022115415806</v>
      </c>
      <c r="BD93" s="114">
        <f t="shared" ca="1" si="616"/>
        <v>1.0401146850444341</v>
      </c>
      <c r="BE93" s="114">
        <f t="shared" ca="1" si="616"/>
        <v>0.99336314560797701</v>
      </c>
      <c r="BF93" s="114">
        <f t="shared" ca="1" si="616"/>
        <v>0.97609632933613744</v>
      </c>
      <c r="BG93" s="114">
        <f t="shared" ca="1" si="616"/>
        <v>0.94516400627982655</v>
      </c>
      <c r="BH93" s="114">
        <f t="shared" ca="1" si="616"/>
        <v>0.98632153861714222</v>
      </c>
      <c r="BI93" s="114">
        <f t="shared" ca="1" si="616"/>
        <v>1.0088235453454513</v>
      </c>
      <c r="BJ93" s="114">
        <f t="shared" ca="1" si="616"/>
        <v>1.0367325646159475</v>
      </c>
      <c r="BK93" s="114">
        <f t="shared" ca="1" si="616"/>
        <v>1.0498845756157875</v>
      </c>
      <c r="BL93" s="114">
        <f t="shared" ca="1" si="616"/>
        <v>1.0535657358315031</v>
      </c>
      <c r="BM93" s="114">
        <f t="shared" ca="1" si="616"/>
        <v>1.0526830568192005</v>
      </c>
      <c r="BN93" s="114">
        <f t="shared" ca="1" si="616"/>
        <v>1.0120905138579439</v>
      </c>
      <c r="BO93" s="114">
        <f t="shared" ca="1" si="616"/>
        <v>1.0161262647452671</v>
      </c>
      <c r="BP93" s="114">
        <f t="shared" ca="1" si="616"/>
        <v>1.0587955604667052</v>
      </c>
      <c r="BQ93" s="114">
        <f t="shared" ca="1" si="616"/>
        <v>1.0329296442472564</v>
      </c>
      <c r="BR93" s="114">
        <f t="shared" ca="1" si="616"/>
        <v>1.0174771498043955</v>
      </c>
      <c r="BS93" s="114">
        <f t="shared" ref="BS93:CX93" ca="1" si="617">MCmean+EXP(-meanRev*1/12)*(BR93-MCmean+MCvol*SQRT((EXP(2*meanRev*1/12)-1)/(2*meanRev))*NORMSINV((RAND())))</f>
        <v>1.086580431691277</v>
      </c>
      <c r="BT93" s="114">
        <f t="shared" ca="1" si="617"/>
        <v>1.0969144470716745</v>
      </c>
      <c r="BU93" s="114">
        <f t="shared" ca="1" si="617"/>
        <v>1.058841239367952</v>
      </c>
      <c r="BV93" s="114">
        <f t="shared" ca="1" si="617"/>
        <v>1.0365166317352557</v>
      </c>
      <c r="BW93" s="114">
        <f t="shared" ca="1" si="617"/>
        <v>1.0748409518316864</v>
      </c>
      <c r="BX93" s="114">
        <f t="shared" ca="1" si="617"/>
        <v>1.0604073710696607</v>
      </c>
      <c r="BY93" s="114">
        <f t="shared" ca="1" si="617"/>
        <v>1.045764988748189</v>
      </c>
      <c r="BZ93" s="114">
        <f t="shared" ca="1" si="617"/>
        <v>1.0447502054145601</v>
      </c>
      <c r="CA93" s="114">
        <f t="shared" ca="1" si="617"/>
        <v>1.0505366290360141</v>
      </c>
      <c r="CB93" s="114">
        <f t="shared" ca="1" si="617"/>
        <v>1.0762546614800157</v>
      </c>
      <c r="CC93" s="114">
        <f t="shared" ca="1" si="617"/>
        <v>1.1042471215418255</v>
      </c>
      <c r="CD93" s="114">
        <f t="shared" ca="1" si="617"/>
        <v>1.114602757247819</v>
      </c>
      <c r="CE93" s="114">
        <f t="shared" ca="1" si="617"/>
        <v>1.1659686814047716</v>
      </c>
      <c r="CF93" s="114">
        <f t="shared" ca="1" si="617"/>
        <v>1.1689220288598587</v>
      </c>
      <c r="CG93" s="114">
        <f t="shared" ca="1" si="617"/>
        <v>1.1418255284240268</v>
      </c>
      <c r="CH93" s="114">
        <f t="shared" ca="1" si="617"/>
        <v>1.1645442115344218</v>
      </c>
      <c r="CI93" s="114">
        <f t="shared" ca="1" si="617"/>
        <v>1.2174852347033909</v>
      </c>
      <c r="CJ93" s="114">
        <f t="shared" ca="1" si="617"/>
        <v>1.2032625098814511</v>
      </c>
      <c r="CK93" s="114">
        <f t="shared" ca="1" si="617"/>
        <v>1.2163953198140469</v>
      </c>
      <c r="CL93" s="114">
        <f t="shared" ca="1" si="617"/>
        <v>1.2330046069894351</v>
      </c>
      <c r="CM93" s="114">
        <f t="shared" ca="1" si="617"/>
        <v>1.2317286388322968</v>
      </c>
      <c r="CN93" s="114">
        <f t="shared" ca="1" si="617"/>
        <v>1.2486806198646734</v>
      </c>
      <c r="CO93" s="114">
        <f t="shared" ca="1" si="617"/>
        <v>1.2471225970878657</v>
      </c>
      <c r="CP93" s="114">
        <f t="shared" ca="1" si="617"/>
        <v>1.2626682835753815</v>
      </c>
      <c r="CQ93" s="114">
        <f t="shared" ca="1" si="617"/>
        <v>1.2290210659977185</v>
      </c>
      <c r="CR93" s="114">
        <f t="shared" ca="1" si="617"/>
        <v>1.2305885588920014</v>
      </c>
      <c r="CS93" s="114">
        <f t="shared" ca="1" si="617"/>
        <v>1.2099243149150554</v>
      </c>
      <c r="CT93" s="114">
        <f t="shared" ca="1" si="617"/>
        <v>1.1671817011940389</v>
      </c>
      <c r="CU93" s="114">
        <f t="shared" ca="1" si="617"/>
        <v>1.1580314063196147</v>
      </c>
      <c r="CV93" s="114">
        <f t="shared" ca="1" si="617"/>
        <v>1.169096076614309</v>
      </c>
      <c r="CW93" s="114">
        <f t="shared" ca="1" si="617"/>
        <v>1.1874738496008739</v>
      </c>
      <c r="CX93" s="114">
        <f t="shared" ca="1" si="617"/>
        <v>1.2553145239278409</v>
      </c>
      <c r="CY93" s="114">
        <f t="shared" ref="CY93:ED93" ca="1" si="618">MCmean+EXP(-meanRev*1/12)*(CX93-MCmean+MCvol*SQRT((EXP(2*meanRev*1/12)-1)/(2*meanRev))*NORMSINV((RAND())))</f>
        <v>1.2731571263635093</v>
      </c>
      <c r="CZ93" s="114">
        <f t="shared" ca="1" si="618"/>
        <v>1.2257023846598054</v>
      </c>
      <c r="DA93" s="114">
        <f t="shared" ca="1" si="618"/>
        <v>1.2036766959369176</v>
      </c>
      <c r="DB93" s="114">
        <f t="shared" ca="1" si="618"/>
        <v>1.234304914455481</v>
      </c>
      <c r="DC93" s="114">
        <f t="shared" ca="1" si="618"/>
        <v>1.3006733893358775</v>
      </c>
      <c r="DD93" s="114">
        <f t="shared" ca="1" si="618"/>
        <v>1.3506522180307874</v>
      </c>
      <c r="DE93" s="114">
        <f t="shared" ca="1" si="618"/>
        <v>1.3399430342451468</v>
      </c>
      <c r="DF93" s="114">
        <f t="shared" ca="1" si="618"/>
        <v>1.3477201950269353</v>
      </c>
      <c r="DG93" s="114">
        <f t="shared" ca="1" si="618"/>
        <v>1.3494411058407518</v>
      </c>
      <c r="DH93" s="114">
        <f t="shared" ca="1" si="618"/>
        <v>1.3096309209891459</v>
      </c>
      <c r="DI93" s="114">
        <f t="shared" ca="1" si="618"/>
        <v>1.3525619925373631</v>
      </c>
      <c r="DJ93" s="114">
        <f t="shared" ca="1" si="618"/>
        <v>1.3830316756311405</v>
      </c>
      <c r="DK93" s="114">
        <f t="shared" ca="1" si="618"/>
        <v>1.373718343318215</v>
      </c>
      <c r="DL93" s="114">
        <f t="shared" ca="1" si="618"/>
        <v>1.3546502097065412</v>
      </c>
      <c r="DM93" s="114">
        <f t="shared" ca="1" si="618"/>
        <v>1.3672069900775821</v>
      </c>
      <c r="DN93" s="114">
        <f t="shared" ca="1" si="618"/>
        <v>1.3750920647173941</v>
      </c>
      <c r="DO93" s="114">
        <f t="shared" ca="1" si="618"/>
        <v>1.3658547365938132</v>
      </c>
      <c r="DP93" s="114">
        <f t="shared" ca="1" si="618"/>
        <v>1.3713364388681357</v>
      </c>
      <c r="DQ93" s="114">
        <f t="shared" ca="1" si="618"/>
        <v>1.3702283991023316</v>
      </c>
      <c r="DR93" s="114">
        <f t="shared" ca="1" si="618"/>
        <v>1.3981013756558955</v>
      </c>
      <c r="DS93" s="114">
        <f t="shared" ca="1" si="618"/>
        <v>1.415448884636173</v>
      </c>
      <c r="DT93" s="114">
        <f t="shared" ca="1" si="618"/>
        <v>1.3971846158504673</v>
      </c>
      <c r="DU93" s="114">
        <f t="shared" ca="1" si="618"/>
        <v>1.4154414747908848</v>
      </c>
      <c r="DV93" s="114">
        <f t="shared" ca="1" si="618"/>
        <v>1.4003020990214923</v>
      </c>
      <c r="DW93" s="114">
        <f t="shared" ca="1" si="618"/>
        <v>1.4146621239890396</v>
      </c>
      <c r="DX93" s="114">
        <f t="shared" ca="1" si="618"/>
        <v>1.381357860745547</v>
      </c>
      <c r="DY93" s="114">
        <f t="shared" ca="1" si="618"/>
        <v>1.3792756018009149</v>
      </c>
      <c r="DZ93" s="114">
        <f t="shared" ca="1" si="618"/>
        <v>1.4370251572983836</v>
      </c>
      <c r="EA93" s="114">
        <f t="shared" ca="1" si="618"/>
        <v>1.4461146450341864</v>
      </c>
      <c r="EB93" s="114">
        <f t="shared" ca="1" si="618"/>
        <v>1.4448889484397733</v>
      </c>
      <c r="EC93" s="114">
        <f t="shared" ca="1" si="618"/>
        <v>1.4697036241863093</v>
      </c>
      <c r="ED93" s="114">
        <f t="shared" ca="1" si="618"/>
        <v>1.5262949045271808</v>
      </c>
      <c r="EE93" s="114">
        <f t="shared" ref="EE93:FJ93" ca="1" si="619">MCmean+EXP(-meanRev*1/12)*(ED93-MCmean+MCvol*SQRT((EXP(2*meanRev*1/12)-1)/(2*meanRev))*NORMSINV((RAND())))</f>
        <v>1.5465199396497089</v>
      </c>
      <c r="EF93" s="114">
        <f t="shared" ca="1" si="619"/>
        <v>1.5808458888777241</v>
      </c>
      <c r="EG93" s="114">
        <f t="shared" ca="1" si="619"/>
        <v>1.6302351297682007</v>
      </c>
      <c r="EH93" s="114">
        <f t="shared" ca="1" si="619"/>
        <v>1.6632941732618669</v>
      </c>
      <c r="EI93" s="114">
        <f t="shared" ca="1" si="619"/>
        <v>1.6688269585161171</v>
      </c>
      <c r="EJ93" s="114">
        <f t="shared" ca="1" si="619"/>
        <v>1.6666423628487017</v>
      </c>
      <c r="EK93" s="114">
        <f t="shared" ca="1" si="619"/>
        <v>1.6814384394885902</v>
      </c>
      <c r="EL93" s="114">
        <f t="shared" ca="1" si="619"/>
        <v>1.7075435125733818</v>
      </c>
      <c r="EM93" s="114">
        <f t="shared" ca="1" si="619"/>
        <v>1.7283772193611906</v>
      </c>
      <c r="EN93" s="114">
        <f t="shared" ca="1" si="619"/>
        <v>1.7350046754608965</v>
      </c>
      <c r="EO93" s="114">
        <f t="shared" ca="1" si="619"/>
        <v>1.762953387735497</v>
      </c>
      <c r="EP93" s="114">
        <f t="shared" ca="1" si="619"/>
        <v>1.7617811387346412</v>
      </c>
      <c r="EQ93" s="114">
        <f t="shared" ca="1" si="619"/>
        <v>1.7793925898760641</v>
      </c>
      <c r="ER93" s="114">
        <f t="shared" ca="1" si="619"/>
        <v>1.7765914693029603</v>
      </c>
      <c r="ES93" s="114">
        <f t="shared" ca="1" si="619"/>
        <v>1.7989858829865661</v>
      </c>
      <c r="ET93" s="114">
        <f t="shared" ca="1" si="619"/>
        <v>1.7638142996449089</v>
      </c>
      <c r="EU93" s="114">
        <f t="shared" ca="1" si="619"/>
        <v>1.7752606796777797</v>
      </c>
      <c r="EV93" s="114">
        <f t="shared" ca="1" si="619"/>
        <v>1.7417038147906512</v>
      </c>
      <c r="EW93" s="114">
        <f t="shared" ca="1" si="619"/>
        <v>1.722362757351044</v>
      </c>
      <c r="EX93" s="114">
        <f t="shared" ca="1" si="619"/>
        <v>1.7195949718428576</v>
      </c>
      <c r="EY93" s="114">
        <f t="shared" ca="1" si="619"/>
        <v>1.6758967968719405</v>
      </c>
      <c r="EZ93" s="114">
        <f t="shared" ca="1" si="619"/>
        <v>1.6616194537548403</v>
      </c>
      <c r="FA93" s="114">
        <f t="shared" ca="1" si="619"/>
        <v>1.6885088660759764</v>
      </c>
      <c r="FB93" s="114">
        <f t="shared" ca="1" si="619"/>
        <v>1.7048915676865042</v>
      </c>
      <c r="FC93" s="114">
        <f t="shared" ca="1" si="619"/>
        <v>1.6639499920202172</v>
      </c>
      <c r="FD93" s="114">
        <f t="shared" ca="1" si="619"/>
        <v>1.6642231290269578</v>
      </c>
      <c r="FE93" s="114">
        <f t="shared" ca="1" si="619"/>
        <v>1.5884721192799864</v>
      </c>
      <c r="FF93" s="114">
        <f t="shared" ca="1" si="619"/>
        <v>1.6142230299948725</v>
      </c>
      <c r="FG93" s="114">
        <f t="shared" ca="1" si="619"/>
        <v>1.6328000647079375</v>
      </c>
      <c r="FH93" s="114">
        <f t="shared" ca="1" si="619"/>
        <v>1.5952161883435436</v>
      </c>
      <c r="FI93" s="114">
        <f t="shared" ca="1" si="619"/>
        <v>1.5709804190796663</v>
      </c>
      <c r="FJ93" s="114">
        <f t="shared" ca="1" si="619"/>
        <v>1.588106128152649</v>
      </c>
      <c r="FK93" s="114">
        <f t="shared" ref="FK93:GP93" ca="1" si="620">MCmean+EXP(-meanRev*1/12)*(FJ93-MCmean+MCvol*SQRT((EXP(2*meanRev*1/12)-1)/(2*meanRev))*NORMSINV((RAND())))</f>
        <v>1.5598656180974686</v>
      </c>
      <c r="FL93" s="114">
        <f t="shared" ca="1" si="620"/>
        <v>1.5537840900365087</v>
      </c>
      <c r="FM93" s="114">
        <f t="shared" ca="1" si="620"/>
        <v>1.5680847651397227</v>
      </c>
      <c r="FN93" s="114">
        <f t="shared" ca="1" si="620"/>
        <v>1.5434909061534574</v>
      </c>
      <c r="FO93" s="114">
        <f t="shared" ca="1" si="620"/>
        <v>1.506238915464416</v>
      </c>
      <c r="FP93" s="114">
        <f t="shared" ca="1" si="620"/>
        <v>1.4741204375074926</v>
      </c>
      <c r="FQ93" s="114">
        <f t="shared" ca="1" si="620"/>
        <v>1.4616721751701243</v>
      </c>
      <c r="FR93" s="114">
        <f t="shared" ca="1" si="620"/>
        <v>1.4707864702841558</v>
      </c>
      <c r="FS93" s="114">
        <f t="shared" ca="1" si="620"/>
        <v>1.4817538102031504</v>
      </c>
      <c r="FT93" s="114">
        <f t="shared" ca="1" si="620"/>
        <v>1.5218054053276204</v>
      </c>
      <c r="FU93" s="114">
        <f t="shared" ca="1" si="620"/>
        <v>1.5117690222263671</v>
      </c>
      <c r="FV93" s="114">
        <f t="shared" ca="1" si="620"/>
        <v>1.5113208520060248</v>
      </c>
      <c r="FW93" s="114">
        <f t="shared" ca="1" si="620"/>
        <v>1.4750632116780185</v>
      </c>
      <c r="FX93" s="114">
        <f t="shared" ca="1" si="620"/>
        <v>1.4914352401443121</v>
      </c>
      <c r="FY93" s="114">
        <f t="shared" ca="1" si="620"/>
        <v>1.4889114711127944</v>
      </c>
      <c r="FZ93" s="114">
        <f t="shared" ca="1" si="620"/>
        <v>1.5044375304107716</v>
      </c>
      <c r="GA93" s="114">
        <f t="shared" ca="1" si="620"/>
        <v>1.4881647474676072</v>
      </c>
      <c r="GB93" s="114">
        <f t="shared" ca="1" si="620"/>
        <v>1.4964921798284971</v>
      </c>
      <c r="GC93" s="114">
        <f t="shared" ca="1" si="620"/>
        <v>1.4350311352684602</v>
      </c>
      <c r="GD93" s="114">
        <f t="shared" ca="1" si="620"/>
        <v>1.4446849002175135</v>
      </c>
      <c r="GE93" s="114">
        <f t="shared" ca="1" si="620"/>
        <v>1.4876456357382111</v>
      </c>
      <c r="GF93" s="114">
        <f t="shared" ca="1" si="620"/>
        <v>1.4942334920590365</v>
      </c>
      <c r="GG93" s="114">
        <f t="shared" ca="1" si="620"/>
        <v>1.4918636822493498</v>
      </c>
      <c r="GH93" s="114">
        <f t="shared" ca="1" si="620"/>
        <v>1.4462080865583329</v>
      </c>
      <c r="GI93" s="114">
        <f t="shared" ca="1" si="620"/>
        <v>1.4671563853278879</v>
      </c>
      <c r="GJ93" s="114">
        <f t="shared" ca="1" si="620"/>
        <v>1.4973823403982016</v>
      </c>
      <c r="GK93" s="114">
        <f t="shared" ca="1" si="620"/>
        <v>1.4878190583467861</v>
      </c>
      <c r="GL93" s="114">
        <f t="shared" ca="1" si="620"/>
        <v>1.5302925143617081</v>
      </c>
      <c r="GM93" s="114">
        <f t="shared" ca="1" si="620"/>
        <v>1.5087044374453003</v>
      </c>
      <c r="GN93" s="114">
        <f t="shared" ca="1" si="620"/>
        <v>1.5501154131269121</v>
      </c>
      <c r="GO93" s="114">
        <f t="shared" ca="1" si="620"/>
        <v>1.5045395987368262</v>
      </c>
      <c r="GP93" s="114">
        <f t="shared" ca="1" si="620"/>
        <v>1.5435819776512754</v>
      </c>
      <c r="GQ93" s="114">
        <f t="shared" ref="GQ93:GX93" ca="1" si="621">MCmean+EXP(-meanRev*1/12)*(GP93-MCmean+MCvol*SQRT((EXP(2*meanRev*1/12)-1)/(2*meanRev))*NORMSINV((RAND())))</f>
        <v>1.585283588047149</v>
      </c>
      <c r="GR93" s="114">
        <f t="shared" ca="1" si="621"/>
        <v>1.6067898820293482</v>
      </c>
      <c r="GS93" s="114">
        <f t="shared" ca="1" si="621"/>
        <v>1.6065229319063734</v>
      </c>
      <c r="GT93" s="114">
        <f t="shared" ca="1" si="621"/>
        <v>1.6073244697235918</v>
      </c>
      <c r="GU93" s="114">
        <f t="shared" ca="1" si="621"/>
        <v>1.5751462803254608</v>
      </c>
      <c r="GV93" s="114">
        <f t="shared" ca="1" si="621"/>
        <v>1.5550233672699982</v>
      </c>
      <c r="GW93" s="114">
        <f t="shared" ca="1" si="621"/>
        <v>1.5982316441723303</v>
      </c>
      <c r="GX93" s="114">
        <f t="shared" ca="1" si="621"/>
        <v>1.6161714226009778</v>
      </c>
    </row>
    <row r="94" spans="5:206">
      <c r="E94" s="72">
        <v>89</v>
      </c>
      <c r="F94" s="73">
        <f t="shared" si="481"/>
        <v>1</v>
      </c>
      <c r="G94" s="114">
        <f t="shared" ref="G94:AL94" ca="1" si="622">MCmean+EXP(-meanRev*1/12)*(F94-MCmean+MCvol*SQRT((EXP(2*meanRev*1/12)-1)/(2*meanRev))*NORMSINV((RAND())))</f>
        <v>0.99638620540715206</v>
      </c>
      <c r="H94" s="114">
        <f t="shared" ca="1" si="622"/>
        <v>1.0183266024740749</v>
      </c>
      <c r="I94" s="114">
        <f t="shared" ca="1" si="622"/>
        <v>1.0419736597099529</v>
      </c>
      <c r="J94" s="114">
        <f t="shared" ca="1" si="622"/>
        <v>1.0298738718764153</v>
      </c>
      <c r="K94" s="114">
        <f t="shared" ca="1" si="622"/>
        <v>1.0403185572232658</v>
      </c>
      <c r="L94" s="114">
        <f t="shared" ca="1" si="622"/>
        <v>1.0369501141957909</v>
      </c>
      <c r="M94" s="114">
        <f t="shared" ca="1" si="622"/>
        <v>1.0195335822951888</v>
      </c>
      <c r="N94" s="114">
        <f t="shared" ca="1" si="622"/>
        <v>1.0041526166858836</v>
      </c>
      <c r="O94" s="114">
        <f t="shared" ca="1" si="622"/>
        <v>1.0117480944139343</v>
      </c>
      <c r="P94" s="114">
        <f t="shared" ca="1" si="622"/>
        <v>1.0002175485878431</v>
      </c>
      <c r="Q94" s="114">
        <f t="shared" ca="1" si="622"/>
        <v>1.0090209300914033</v>
      </c>
      <c r="R94" s="114">
        <f t="shared" ca="1" si="622"/>
        <v>1.032267064439635</v>
      </c>
      <c r="S94" s="114">
        <f t="shared" ca="1" si="622"/>
        <v>1.0667281336851591</v>
      </c>
      <c r="T94" s="114">
        <f t="shared" ca="1" si="622"/>
        <v>1.0259794624725691</v>
      </c>
      <c r="U94" s="114">
        <f t="shared" ca="1" si="622"/>
        <v>1.0135925930820555</v>
      </c>
      <c r="V94" s="114">
        <f t="shared" ca="1" si="622"/>
        <v>1.0040474302252771</v>
      </c>
      <c r="W94" s="114">
        <f t="shared" ca="1" si="622"/>
        <v>0.9964413132513239</v>
      </c>
      <c r="X94" s="114">
        <f t="shared" ca="1" si="622"/>
        <v>0.95452737057621062</v>
      </c>
      <c r="Y94" s="114">
        <f t="shared" ca="1" si="622"/>
        <v>0.91343055915592952</v>
      </c>
      <c r="Z94" s="114">
        <f t="shared" ca="1" si="622"/>
        <v>0.92318247834402756</v>
      </c>
      <c r="AA94" s="114">
        <f t="shared" ca="1" si="622"/>
        <v>0.9152841956271095</v>
      </c>
      <c r="AB94" s="114">
        <f t="shared" ca="1" si="622"/>
        <v>0.96122761711590188</v>
      </c>
      <c r="AC94" s="114">
        <f t="shared" ca="1" si="622"/>
        <v>0.9451773027511966</v>
      </c>
      <c r="AD94" s="114">
        <f t="shared" ca="1" si="622"/>
        <v>0.90674953240728828</v>
      </c>
      <c r="AE94" s="114">
        <f t="shared" ca="1" si="622"/>
        <v>0.89726835635194369</v>
      </c>
      <c r="AF94" s="114">
        <f t="shared" ca="1" si="622"/>
        <v>0.89664616166053646</v>
      </c>
      <c r="AG94" s="114">
        <f t="shared" ca="1" si="622"/>
        <v>0.88805549671316486</v>
      </c>
      <c r="AH94" s="114">
        <f t="shared" ca="1" si="622"/>
        <v>0.87817023234761116</v>
      </c>
      <c r="AI94" s="114">
        <f t="shared" ca="1" si="622"/>
        <v>0.88445603893575298</v>
      </c>
      <c r="AJ94" s="114">
        <f t="shared" ca="1" si="622"/>
        <v>0.87108152167586572</v>
      </c>
      <c r="AK94" s="114">
        <f t="shared" ca="1" si="622"/>
        <v>0.89551040778502811</v>
      </c>
      <c r="AL94" s="114">
        <f t="shared" ca="1" si="622"/>
        <v>0.92437902801469629</v>
      </c>
      <c r="AM94" s="114">
        <f t="shared" ref="AM94:BR94" ca="1" si="623">MCmean+EXP(-meanRev*1/12)*(AL94-MCmean+MCvol*SQRT((EXP(2*meanRev*1/12)-1)/(2*meanRev))*NORMSINV((RAND())))</f>
        <v>0.93337306934357911</v>
      </c>
      <c r="AN94" s="114">
        <f t="shared" ca="1" si="623"/>
        <v>0.91112521773082589</v>
      </c>
      <c r="AO94" s="114">
        <f t="shared" ca="1" si="623"/>
        <v>0.89555627672526084</v>
      </c>
      <c r="AP94" s="114">
        <f t="shared" ca="1" si="623"/>
        <v>0.93768416918152531</v>
      </c>
      <c r="AQ94" s="114">
        <f t="shared" ca="1" si="623"/>
        <v>0.93650855723607185</v>
      </c>
      <c r="AR94" s="114">
        <f t="shared" ca="1" si="623"/>
        <v>0.93053672858003311</v>
      </c>
      <c r="AS94" s="114">
        <f t="shared" ca="1" si="623"/>
        <v>0.91313991341379808</v>
      </c>
      <c r="AT94" s="114">
        <f t="shared" ca="1" si="623"/>
        <v>0.88162038917287089</v>
      </c>
      <c r="AU94" s="114">
        <f t="shared" ca="1" si="623"/>
        <v>0.89394132230417978</v>
      </c>
      <c r="AV94" s="114">
        <f t="shared" ca="1" si="623"/>
        <v>0.91196575142964353</v>
      </c>
      <c r="AW94" s="114">
        <f t="shared" ca="1" si="623"/>
        <v>0.88573515121351853</v>
      </c>
      <c r="AX94" s="114">
        <f t="shared" ca="1" si="623"/>
        <v>0.89143935795641471</v>
      </c>
      <c r="AY94" s="114">
        <f t="shared" ca="1" si="623"/>
        <v>0.86868677483988022</v>
      </c>
      <c r="AZ94" s="114">
        <f t="shared" ca="1" si="623"/>
        <v>0.88020147139601124</v>
      </c>
      <c r="BA94" s="114">
        <f t="shared" ca="1" si="623"/>
        <v>0.88593743337640085</v>
      </c>
      <c r="BB94" s="114">
        <f t="shared" ca="1" si="623"/>
        <v>0.9156046500824554</v>
      </c>
      <c r="BC94" s="114">
        <f t="shared" ca="1" si="623"/>
        <v>0.97353656174425107</v>
      </c>
      <c r="BD94" s="114">
        <f t="shared" ca="1" si="623"/>
        <v>0.9913553759748569</v>
      </c>
      <c r="BE94" s="114">
        <f t="shared" ca="1" si="623"/>
        <v>1.0229942395023803</v>
      </c>
      <c r="BF94" s="114">
        <f t="shared" ca="1" si="623"/>
        <v>1.0187199017162982</v>
      </c>
      <c r="BG94" s="114">
        <f t="shared" ca="1" si="623"/>
        <v>1.0474031645162349</v>
      </c>
      <c r="BH94" s="114">
        <f t="shared" ca="1" si="623"/>
        <v>1.0690742684617172</v>
      </c>
      <c r="BI94" s="114">
        <f t="shared" ca="1" si="623"/>
        <v>1.0846792924685789</v>
      </c>
      <c r="BJ94" s="114">
        <f t="shared" ca="1" si="623"/>
        <v>1.0818316570645949</v>
      </c>
      <c r="BK94" s="114">
        <f t="shared" ca="1" si="623"/>
        <v>1.0706129706536078</v>
      </c>
      <c r="BL94" s="114">
        <f t="shared" ca="1" si="623"/>
        <v>1.0913425367174971</v>
      </c>
      <c r="BM94" s="114">
        <f t="shared" ca="1" si="623"/>
        <v>1.1008485856322401</v>
      </c>
      <c r="BN94" s="114">
        <f t="shared" ca="1" si="623"/>
        <v>1.07279227135303</v>
      </c>
      <c r="BO94" s="114">
        <f t="shared" ca="1" si="623"/>
        <v>1.0705648496526676</v>
      </c>
      <c r="BP94" s="114">
        <f t="shared" ca="1" si="623"/>
        <v>1.0335540598119697</v>
      </c>
      <c r="BQ94" s="114">
        <f t="shared" ca="1" si="623"/>
        <v>1.0467286653779839</v>
      </c>
      <c r="BR94" s="114">
        <f t="shared" ca="1" si="623"/>
        <v>1.0798607433807059</v>
      </c>
      <c r="BS94" s="114">
        <f t="shared" ref="BS94:CX94" ca="1" si="624">MCmean+EXP(-meanRev*1/12)*(BR94-MCmean+MCvol*SQRT((EXP(2*meanRev*1/12)-1)/(2*meanRev))*NORMSINV((RAND())))</f>
        <v>1.0783244854690603</v>
      </c>
      <c r="BT94" s="114">
        <f t="shared" ca="1" si="624"/>
        <v>1.0754802605310514</v>
      </c>
      <c r="BU94" s="114">
        <f t="shared" ca="1" si="624"/>
        <v>1.0433677018983174</v>
      </c>
      <c r="BV94" s="114">
        <f t="shared" ca="1" si="624"/>
        <v>1.0875857922093322</v>
      </c>
      <c r="BW94" s="114">
        <f t="shared" ca="1" si="624"/>
        <v>1.0833277608214362</v>
      </c>
      <c r="BX94" s="114">
        <f t="shared" ca="1" si="624"/>
        <v>1.0778022940022305</v>
      </c>
      <c r="BY94" s="114">
        <f t="shared" ca="1" si="624"/>
        <v>1.0724682586518743</v>
      </c>
      <c r="BZ94" s="114">
        <f t="shared" ca="1" si="624"/>
        <v>1.113636518888304</v>
      </c>
      <c r="CA94" s="114">
        <f t="shared" ca="1" si="624"/>
        <v>1.1111171086286731</v>
      </c>
      <c r="CB94" s="114">
        <f t="shared" ca="1" si="624"/>
        <v>1.1420694959062159</v>
      </c>
      <c r="CC94" s="114">
        <f t="shared" ca="1" si="624"/>
        <v>1.1299519146103325</v>
      </c>
      <c r="CD94" s="114">
        <f t="shared" ca="1" si="624"/>
        <v>1.1636564398856983</v>
      </c>
      <c r="CE94" s="114">
        <f t="shared" ca="1" si="624"/>
        <v>1.1325786002000815</v>
      </c>
      <c r="CF94" s="114">
        <f t="shared" ca="1" si="624"/>
        <v>1.1661493656710105</v>
      </c>
      <c r="CG94" s="114">
        <f t="shared" ca="1" si="624"/>
        <v>1.1471998251330491</v>
      </c>
      <c r="CH94" s="114">
        <f t="shared" ca="1" si="624"/>
        <v>1.1226395962821949</v>
      </c>
      <c r="CI94" s="114">
        <f t="shared" ca="1" si="624"/>
        <v>1.0743079358921162</v>
      </c>
      <c r="CJ94" s="114">
        <f t="shared" ca="1" si="624"/>
        <v>1.0533605204587053</v>
      </c>
      <c r="CK94" s="114">
        <f t="shared" ca="1" si="624"/>
        <v>1.0419469915047428</v>
      </c>
      <c r="CL94" s="114">
        <f t="shared" ca="1" si="624"/>
        <v>1.0426669342097126</v>
      </c>
      <c r="CM94" s="114">
        <f t="shared" ca="1" si="624"/>
        <v>0.99278450777369254</v>
      </c>
      <c r="CN94" s="114">
        <f t="shared" ca="1" si="624"/>
        <v>1.0311198209208989</v>
      </c>
      <c r="CO94" s="114">
        <f t="shared" ca="1" si="624"/>
        <v>1.0451314739665447</v>
      </c>
      <c r="CP94" s="114">
        <f t="shared" ca="1" si="624"/>
        <v>1.067089840586102</v>
      </c>
      <c r="CQ94" s="114">
        <f t="shared" ca="1" si="624"/>
        <v>1.0003061920880247</v>
      </c>
      <c r="CR94" s="114">
        <f t="shared" ca="1" si="624"/>
        <v>0.9881304827469003</v>
      </c>
      <c r="CS94" s="114">
        <f t="shared" ca="1" si="624"/>
        <v>0.9719001532225594</v>
      </c>
      <c r="CT94" s="114">
        <f t="shared" ca="1" si="624"/>
        <v>0.96283455674328611</v>
      </c>
      <c r="CU94" s="114">
        <f t="shared" ca="1" si="624"/>
        <v>0.94806200100435378</v>
      </c>
      <c r="CV94" s="114">
        <f t="shared" ca="1" si="624"/>
        <v>0.90459167528157935</v>
      </c>
      <c r="CW94" s="114">
        <f t="shared" ca="1" si="624"/>
        <v>0.89443786731849673</v>
      </c>
      <c r="CX94" s="114">
        <f t="shared" ca="1" si="624"/>
        <v>0.88436197836164987</v>
      </c>
      <c r="CY94" s="114">
        <f t="shared" ref="CY94:ED94" ca="1" si="625">MCmean+EXP(-meanRev*1/12)*(CX94-MCmean+MCvol*SQRT((EXP(2*meanRev*1/12)-1)/(2*meanRev))*NORMSINV((RAND())))</f>
        <v>0.88978464870175122</v>
      </c>
      <c r="CZ94" s="114">
        <f t="shared" ca="1" si="625"/>
        <v>0.89650183491661584</v>
      </c>
      <c r="DA94" s="114">
        <f t="shared" ca="1" si="625"/>
        <v>0.85072167035178059</v>
      </c>
      <c r="DB94" s="114">
        <f t="shared" ca="1" si="625"/>
        <v>0.83880474032935703</v>
      </c>
      <c r="DC94" s="114">
        <f t="shared" ca="1" si="625"/>
        <v>0.85390996366198002</v>
      </c>
      <c r="DD94" s="114">
        <f t="shared" ca="1" si="625"/>
        <v>0.84004876925306293</v>
      </c>
      <c r="DE94" s="114">
        <f t="shared" ca="1" si="625"/>
        <v>0.81990845811024959</v>
      </c>
      <c r="DF94" s="114">
        <f t="shared" ca="1" si="625"/>
        <v>0.84147164813670727</v>
      </c>
      <c r="DG94" s="114">
        <f t="shared" ca="1" si="625"/>
        <v>0.82745279037440334</v>
      </c>
      <c r="DH94" s="114">
        <f t="shared" ca="1" si="625"/>
        <v>0.85712728949366324</v>
      </c>
      <c r="DI94" s="114">
        <f t="shared" ca="1" si="625"/>
        <v>0.94825357324973969</v>
      </c>
      <c r="DJ94" s="114">
        <f t="shared" ca="1" si="625"/>
        <v>0.8898863544539205</v>
      </c>
      <c r="DK94" s="114">
        <f t="shared" ca="1" si="625"/>
        <v>0.86393190425181965</v>
      </c>
      <c r="DL94" s="114">
        <f t="shared" ca="1" si="625"/>
        <v>0.89265323592849577</v>
      </c>
      <c r="DM94" s="114">
        <f t="shared" ca="1" si="625"/>
        <v>0.87935290500858676</v>
      </c>
      <c r="DN94" s="114">
        <f t="shared" ca="1" si="625"/>
        <v>0.86805363598113761</v>
      </c>
      <c r="DO94" s="114">
        <f t="shared" ca="1" si="625"/>
        <v>0.89379509289205605</v>
      </c>
      <c r="DP94" s="114">
        <f t="shared" ca="1" si="625"/>
        <v>0.89032446799288256</v>
      </c>
      <c r="DQ94" s="114">
        <f t="shared" ca="1" si="625"/>
        <v>0.90903427400081149</v>
      </c>
      <c r="DR94" s="114">
        <f t="shared" ca="1" si="625"/>
        <v>0.91474421563387331</v>
      </c>
      <c r="DS94" s="114">
        <f t="shared" ca="1" si="625"/>
        <v>0.87407511661625648</v>
      </c>
      <c r="DT94" s="114">
        <f t="shared" ca="1" si="625"/>
        <v>0.8806238728460114</v>
      </c>
      <c r="DU94" s="114">
        <f t="shared" ca="1" si="625"/>
        <v>0.90899365044818103</v>
      </c>
      <c r="DV94" s="114">
        <f t="shared" ca="1" si="625"/>
        <v>0.92946345658227747</v>
      </c>
      <c r="DW94" s="114">
        <f t="shared" ca="1" si="625"/>
        <v>0.95113853296800455</v>
      </c>
      <c r="DX94" s="114">
        <f t="shared" ca="1" si="625"/>
        <v>0.97961747851883263</v>
      </c>
      <c r="DY94" s="114">
        <f t="shared" ca="1" si="625"/>
        <v>1.0185755273271573</v>
      </c>
      <c r="DZ94" s="114">
        <f t="shared" ca="1" si="625"/>
        <v>1.0225358035717969</v>
      </c>
      <c r="EA94" s="114">
        <f t="shared" ca="1" si="625"/>
        <v>1.0429513230361156</v>
      </c>
      <c r="EB94" s="114">
        <f t="shared" ca="1" si="625"/>
        <v>1.0408870163307329</v>
      </c>
      <c r="EC94" s="114">
        <f t="shared" ca="1" si="625"/>
        <v>1.0086075983141487</v>
      </c>
      <c r="ED94" s="114">
        <f t="shared" ca="1" si="625"/>
        <v>1.0444103032576382</v>
      </c>
      <c r="EE94" s="114">
        <f t="shared" ref="EE94:FJ94" ca="1" si="626">MCmean+EXP(-meanRev*1/12)*(ED94-MCmean+MCvol*SQRT((EXP(2*meanRev*1/12)-1)/(2*meanRev))*NORMSINV((RAND())))</f>
        <v>1.0608894295345821</v>
      </c>
      <c r="EF94" s="114">
        <f t="shared" ca="1" si="626"/>
        <v>1.0174391325072394</v>
      </c>
      <c r="EG94" s="114">
        <f t="shared" ca="1" si="626"/>
        <v>1.0000514744421445</v>
      </c>
      <c r="EH94" s="114">
        <f t="shared" ca="1" si="626"/>
        <v>0.96625870178696827</v>
      </c>
      <c r="EI94" s="114">
        <f t="shared" ca="1" si="626"/>
        <v>0.91492652274926023</v>
      </c>
      <c r="EJ94" s="114">
        <f t="shared" ca="1" si="626"/>
        <v>0.88915673077028246</v>
      </c>
      <c r="EK94" s="114">
        <f t="shared" ca="1" si="626"/>
        <v>0.8446470740407841</v>
      </c>
      <c r="EL94" s="114">
        <f t="shared" ca="1" si="626"/>
        <v>0.87135960414734692</v>
      </c>
      <c r="EM94" s="114">
        <f t="shared" ca="1" si="626"/>
        <v>0.83045934609094463</v>
      </c>
      <c r="EN94" s="114">
        <f t="shared" ca="1" si="626"/>
        <v>0.84658314075547048</v>
      </c>
      <c r="EO94" s="114">
        <f t="shared" ca="1" si="626"/>
        <v>0.8025436475753488</v>
      </c>
      <c r="EP94" s="114">
        <f t="shared" ca="1" si="626"/>
        <v>0.8089838191307549</v>
      </c>
      <c r="EQ94" s="114">
        <f t="shared" ca="1" si="626"/>
        <v>0.8304598964544877</v>
      </c>
      <c r="ER94" s="114">
        <f t="shared" ca="1" si="626"/>
        <v>0.85950991352269246</v>
      </c>
      <c r="ES94" s="114">
        <f t="shared" ca="1" si="626"/>
        <v>0.86006572853780006</v>
      </c>
      <c r="ET94" s="114">
        <f t="shared" ca="1" si="626"/>
        <v>0.89439751371582654</v>
      </c>
      <c r="EU94" s="114">
        <f t="shared" ca="1" si="626"/>
        <v>0.9432103209233984</v>
      </c>
      <c r="EV94" s="114">
        <f t="shared" ca="1" si="626"/>
        <v>0.98469663904532301</v>
      </c>
      <c r="EW94" s="114">
        <f t="shared" ca="1" si="626"/>
        <v>0.97521874841985989</v>
      </c>
      <c r="EX94" s="114">
        <f t="shared" ca="1" si="626"/>
        <v>0.98196672812850039</v>
      </c>
      <c r="EY94" s="114">
        <f t="shared" ca="1" si="626"/>
        <v>0.97750828646740229</v>
      </c>
      <c r="EZ94" s="114">
        <f t="shared" ca="1" si="626"/>
        <v>0.99864988492087525</v>
      </c>
      <c r="FA94" s="114">
        <f t="shared" ca="1" si="626"/>
        <v>1.0486151278791551</v>
      </c>
      <c r="FB94" s="114">
        <f t="shared" ca="1" si="626"/>
        <v>1.0543910263249783</v>
      </c>
      <c r="FC94" s="114">
        <f t="shared" ca="1" si="626"/>
        <v>1.0812653199749882</v>
      </c>
      <c r="FD94" s="114">
        <f t="shared" ca="1" si="626"/>
        <v>1.0724295652141034</v>
      </c>
      <c r="FE94" s="114">
        <f t="shared" ca="1" si="626"/>
        <v>1.0145801645528674</v>
      </c>
      <c r="FF94" s="114">
        <f t="shared" ca="1" si="626"/>
        <v>1.0369151628461521</v>
      </c>
      <c r="FG94" s="114">
        <f t="shared" ca="1" si="626"/>
        <v>1.0380229028027732</v>
      </c>
      <c r="FH94" s="114">
        <f t="shared" ca="1" si="626"/>
        <v>1.0356771352461906</v>
      </c>
      <c r="FI94" s="114">
        <f t="shared" ca="1" si="626"/>
        <v>1.0851446050705753</v>
      </c>
      <c r="FJ94" s="114">
        <f t="shared" ca="1" si="626"/>
        <v>1.0818944464412863</v>
      </c>
      <c r="FK94" s="114">
        <f t="shared" ref="FK94:GP94" ca="1" si="627">MCmean+EXP(-meanRev*1/12)*(FJ94-MCmean+MCvol*SQRT((EXP(2*meanRev*1/12)-1)/(2*meanRev))*NORMSINV((RAND())))</f>
        <v>1.0868854236900165</v>
      </c>
      <c r="FL94" s="114">
        <f t="shared" ca="1" si="627"/>
        <v>1.0891908701393023</v>
      </c>
      <c r="FM94" s="114">
        <f t="shared" ca="1" si="627"/>
        <v>1.0396613475373371</v>
      </c>
      <c r="FN94" s="114">
        <f t="shared" ca="1" si="627"/>
        <v>1.0700495893766846</v>
      </c>
      <c r="FO94" s="114">
        <f t="shared" ca="1" si="627"/>
        <v>1.0843878308311816</v>
      </c>
      <c r="FP94" s="114">
        <f t="shared" ca="1" si="627"/>
        <v>1.1332695607996801</v>
      </c>
      <c r="FQ94" s="114">
        <f t="shared" ca="1" si="627"/>
        <v>1.1684342505182466</v>
      </c>
      <c r="FR94" s="114">
        <f t="shared" ca="1" si="627"/>
        <v>1.1368758231226979</v>
      </c>
      <c r="FS94" s="114">
        <f t="shared" ca="1" si="627"/>
        <v>1.1036983553916087</v>
      </c>
      <c r="FT94" s="114">
        <f t="shared" ca="1" si="627"/>
        <v>1.0933667910991844</v>
      </c>
      <c r="FU94" s="114">
        <f t="shared" ca="1" si="627"/>
        <v>1.173238098455494</v>
      </c>
      <c r="FV94" s="114">
        <f t="shared" ca="1" si="627"/>
        <v>1.1271188483232799</v>
      </c>
      <c r="FW94" s="114">
        <f t="shared" ca="1" si="627"/>
        <v>1.1581070193006417</v>
      </c>
      <c r="FX94" s="114">
        <f t="shared" ca="1" si="627"/>
        <v>1.1230395030022482</v>
      </c>
      <c r="FY94" s="114">
        <f t="shared" ca="1" si="627"/>
        <v>1.1100857737855461</v>
      </c>
      <c r="FZ94" s="114">
        <f t="shared" ca="1" si="627"/>
        <v>1.1291875147949613</v>
      </c>
      <c r="GA94" s="114">
        <f t="shared" ca="1" si="627"/>
        <v>1.1047124355006721</v>
      </c>
      <c r="GB94" s="114">
        <f t="shared" ca="1" si="627"/>
        <v>1.0785970101118425</v>
      </c>
      <c r="GC94" s="114">
        <f t="shared" ca="1" si="627"/>
        <v>1.0635581379586738</v>
      </c>
      <c r="GD94" s="114">
        <f t="shared" ca="1" si="627"/>
        <v>1.0543844519509566</v>
      </c>
      <c r="GE94" s="114">
        <f t="shared" ca="1" si="627"/>
        <v>1.0805064907280701</v>
      </c>
      <c r="GF94" s="114">
        <f t="shared" ca="1" si="627"/>
        <v>1.0855816844410815</v>
      </c>
      <c r="GG94" s="114">
        <f t="shared" ca="1" si="627"/>
        <v>1.065691864014608</v>
      </c>
      <c r="GH94" s="114">
        <f t="shared" ca="1" si="627"/>
        <v>1.0665707847964745</v>
      </c>
      <c r="GI94" s="114">
        <f t="shared" ca="1" si="627"/>
        <v>1.1072993130386095</v>
      </c>
      <c r="GJ94" s="114">
        <f t="shared" ca="1" si="627"/>
        <v>1.0917863006735544</v>
      </c>
      <c r="GK94" s="114">
        <f t="shared" ca="1" si="627"/>
        <v>1.0606756158623944</v>
      </c>
      <c r="GL94" s="114">
        <f t="shared" ca="1" si="627"/>
        <v>1.0565372081292401</v>
      </c>
      <c r="GM94" s="114">
        <f t="shared" ca="1" si="627"/>
        <v>1.0727350978701908</v>
      </c>
      <c r="GN94" s="114">
        <f t="shared" ca="1" si="627"/>
        <v>1.0746154571859123</v>
      </c>
      <c r="GO94" s="114">
        <f t="shared" ca="1" si="627"/>
        <v>1.0916617527454386</v>
      </c>
      <c r="GP94" s="114">
        <f t="shared" ca="1" si="627"/>
        <v>1.0643879912335525</v>
      </c>
      <c r="GQ94" s="114">
        <f t="shared" ref="GQ94:GX94" ca="1" si="628">MCmean+EXP(-meanRev*1/12)*(GP94-MCmean+MCvol*SQRT((EXP(2*meanRev*1/12)-1)/(2*meanRev))*NORMSINV((RAND())))</f>
        <v>1.0625656733015052</v>
      </c>
      <c r="GR94" s="114">
        <f t="shared" ca="1" si="628"/>
        <v>1.1209096303786414</v>
      </c>
      <c r="GS94" s="114">
        <f t="shared" ca="1" si="628"/>
        <v>1.0928548592822211</v>
      </c>
      <c r="GT94" s="114">
        <f t="shared" ca="1" si="628"/>
        <v>1.1164253486879023</v>
      </c>
      <c r="GU94" s="114">
        <f t="shared" ca="1" si="628"/>
        <v>1.1148665251936121</v>
      </c>
      <c r="GV94" s="114">
        <f t="shared" ca="1" si="628"/>
        <v>1.1140917545590181</v>
      </c>
      <c r="GW94" s="114">
        <f t="shared" ca="1" si="628"/>
        <v>1.1248340542673516</v>
      </c>
      <c r="GX94" s="114">
        <f t="shared" ca="1" si="628"/>
        <v>1.1128829136156397</v>
      </c>
    </row>
    <row r="95" spans="5:206">
      <c r="E95" s="72">
        <v>90</v>
      </c>
      <c r="F95" s="73">
        <f t="shared" si="481"/>
        <v>1</v>
      </c>
      <c r="G95" s="114">
        <f t="shared" ref="G95:AL95" ca="1" si="629">MCmean+EXP(-meanRev*1/12)*(F95-MCmean+MCvol*SQRT((EXP(2*meanRev*1/12)-1)/(2*meanRev))*NORMSINV((RAND())))</f>
        <v>1.0154704694602277</v>
      </c>
      <c r="H95" s="114">
        <f t="shared" ca="1" si="629"/>
        <v>1.0208333259743674</v>
      </c>
      <c r="I95" s="114">
        <f t="shared" ca="1" si="629"/>
        <v>1.0639909322436343</v>
      </c>
      <c r="J95" s="114">
        <f t="shared" ca="1" si="629"/>
        <v>1.0872550980790325</v>
      </c>
      <c r="K95" s="114">
        <f t="shared" ca="1" si="629"/>
        <v>1.0776448939396341</v>
      </c>
      <c r="L95" s="114">
        <f t="shared" ca="1" si="629"/>
        <v>1.0560792765831795</v>
      </c>
      <c r="M95" s="114">
        <f t="shared" ca="1" si="629"/>
        <v>1.0489948318364546</v>
      </c>
      <c r="N95" s="114">
        <f t="shared" ca="1" si="629"/>
        <v>1.0822622437816829</v>
      </c>
      <c r="O95" s="114">
        <f t="shared" ca="1" si="629"/>
        <v>1.1026919337664001</v>
      </c>
      <c r="P95" s="114">
        <f t="shared" ca="1" si="629"/>
        <v>1.1578374310351018</v>
      </c>
      <c r="Q95" s="114">
        <f t="shared" ca="1" si="629"/>
        <v>1.2073092303654025</v>
      </c>
      <c r="R95" s="114">
        <f t="shared" ca="1" si="629"/>
        <v>1.2290065735953384</v>
      </c>
      <c r="S95" s="114">
        <f t="shared" ca="1" si="629"/>
        <v>1.195576169149001</v>
      </c>
      <c r="T95" s="114">
        <f t="shared" ca="1" si="629"/>
        <v>1.2156607588109873</v>
      </c>
      <c r="U95" s="114">
        <f t="shared" ca="1" si="629"/>
        <v>1.2035896640889847</v>
      </c>
      <c r="V95" s="114">
        <f t="shared" ca="1" si="629"/>
        <v>1.1652377868555526</v>
      </c>
      <c r="W95" s="114">
        <f t="shared" ca="1" si="629"/>
        <v>1.1510638183442174</v>
      </c>
      <c r="X95" s="114">
        <f t="shared" ca="1" si="629"/>
        <v>1.1281655276729505</v>
      </c>
      <c r="Y95" s="114">
        <f t="shared" ca="1" si="629"/>
        <v>1.1467042415931028</v>
      </c>
      <c r="Z95" s="114">
        <f t="shared" ca="1" si="629"/>
        <v>1.1292674791320412</v>
      </c>
      <c r="AA95" s="114">
        <f t="shared" ca="1" si="629"/>
        <v>1.1558051439485404</v>
      </c>
      <c r="AB95" s="114">
        <f t="shared" ca="1" si="629"/>
        <v>1.1519628842941387</v>
      </c>
      <c r="AC95" s="114">
        <f t="shared" ca="1" si="629"/>
        <v>1.1799822268957221</v>
      </c>
      <c r="AD95" s="114">
        <f t="shared" ca="1" si="629"/>
        <v>1.2058638898430762</v>
      </c>
      <c r="AE95" s="114">
        <f t="shared" ca="1" si="629"/>
        <v>1.2292580833006506</v>
      </c>
      <c r="AF95" s="114">
        <f t="shared" ca="1" si="629"/>
        <v>1.2277159111912914</v>
      </c>
      <c r="AG95" s="114">
        <f t="shared" ca="1" si="629"/>
        <v>1.2300162498170895</v>
      </c>
      <c r="AH95" s="114">
        <f t="shared" ca="1" si="629"/>
        <v>1.2295969970603302</v>
      </c>
      <c r="AI95" s="114">
        <f t="shared" ca="1" si="629"/>
        <v>1.2597309994969603</v>
      </c>
      <c r="AJ95" s="114">
        <f t="shared" ca="1" si="629"/>
        <v>1.2698076103265257</v>
      </c>
      <c r="AK95" s="114">
        <f t="shared" ca="1" si="629"/>
        <v>1.2500860367391566</v>
      </c>
      <c r="AL95" s="114">
        <f t="shared" ca="1" si="629"/>
        <v>1.2175361322308278</v>
      </c>
      <c r="AM95" s="114">
        <f t="shared" ref="AM95:BR95" ca="1" si="630">MCmean+EXP(-meanRev*1/12)*(AL95-MCmean+MCvol*SQRT((EXP(2*meanRev*1/12)-1)/(2*meanRev))*NORMSINV((RAND())))</f>
        <v>1.2193285634635112</v>
      </c>
      <c r="AN95" s="114">
        <f t="shared" ca="1" si="630"/>
        <v>1.2225571991351356</v>
      </c>
      <c r="AO95" s="114">
        <f t="shared" ca="1" si="630"/>
        <v>1.2403893082656325</v>
      </c>
      <c r="AP95" s="114">
        <f t="shared" ca="1" si="630"/>
        <v>1.2063047441339469</v>
      </c>
      <c r="AQ95" s="114">
        <f t="shared" ca="1" si="630"/>
        <v>1.2153913803871164</v>
      </c>
      <c r="AR95" s="114">
        <f t="shared" ca="1" si="630"/>
        <v>1.1913352078662154</v>
      </c>
      <c r="AS95" s="114">
        <f t="shared" ca="1" si="630"/>
        <v>1.214329780698328</v>
      </c>
      <c r="AT95" s="114">
        <f t="shared" ca="1" si="630"/>
        <v>1.2341454314589926</v>
      </c>
      <c r="AU95" s="114">
        <f t="shared" ca="1" si="630"/>
        <v>1.2619371254275467</v>
      </c>
      <c r="AV95" s="114">
        <f t="shared" ca="1" si="630"/>
        <v>1.246740643711775</v>
      </c>
      <c r="AW95" s="114">
        <f t="shared" ca="1" si="630"/>
        <v>1.2029906452809909</v>
      </c>
      <c r="AX95" s="114">
        <f t="shared" ca="1" si="630"/>
        <v>1.1922226675554564</v>
      </c>
      <c r="AY95" s="114">
        <f t="shared" ca="1" si="630"/>
        <v>1.1694308253520496</v>
      </c>
      <c r="AZ95" s="114">
        <f t="shared" ca="1" si="630"/>
        <v>1.1382026955663733</v>
      </c>
      <c r="BA95" s="114">
        <f t="shared" ca="1" si="630"/>
        <v>1.1119740899235433</v>
      </c>
      <c r="BB95" s="114">
        <f t="shared" ca="1" si="630"/>
        <v>1.1267946092021497</v>
      </c>
      <c r="BC95" s="114">
        <f t="shared" ca="1" si="630"/>
        <v>1.1326677428273109</v>
      </c>
      <c r="BD95" s="114">
        <f t="shared" ca="1" si="630"/>
        <v>1.1367135907799688</v>
      </c>
      <c r="BE95" s="114">
        <f t="shared" ca="1" si="630"/>
        <v>1.1908184606704162</v>
      </c>
      <c r="BF95" s="114">
        <f t="shared" ca="1" si="630"/>
        <v>1.2019954366089516</v>
      </c>
      <c r="BG95" s="114">
        <f t="shared" ca="1" si="630"/>
        <v>1.2034775411650664</v>
      </c>
      <c r="BH95" s="114">
        <f t="shared" ca="1" si="630"/>
        <v>1.2215747834218262</v>
      </c>
      <c r="BI95" s="114">
        <f t="shared" ca="1" si="630"/>
        <v>1.2025839869117414</v>
      </c>
      <c r="BJ95" s="114">
        <f t="shared" ca="1" si="630"/>
        <v>1.2794279460336173</v>
      </c>
      <c r="BK95" s="114">
        <f t="shared" ca="1" si="630"/>
        <v>1.3040802470898551</v>
      </c>
      <c r="BL95" s="114">
        <f t="shared" ca="1" si="630"/>
        <v>1.2827901238842045</v>
      </c>
      <c r="BM95" s="114">
        <f t="shared" ca="1" si="630"/>
        <v>1.2675656039313687</v>
      </c>
      <c r="BN95" s="114">
        <f t="shared" ca="1" si="630"/>
        <v>1.2516518129507679</v>
      </c>
      <c r="BO95" s="114">
        <f t="shared" ca="1" si="630"/>
        <v>1.2503125843836651</v>
      </c>
      <c r="BP95" s="114">
        <f t="shared" ca="1" si="630"/>
        <v>1.2732973161134908</v>
      </c>
      <c r="BQ95" s="114">
        <f t="shared" ca="1" si="630"/>
        <v>1.2575259103212466</v>
      </c>
      <c r="BR95" s="114">
        <f t="shared" ca="1" si="630"/>
        <v>1.1975869648134039</v>
      </c>
      <c r="BS95" s="114">
        <f t="shared" ref="BS95:CX95" ca="1" si="631">MCmean+EXP(-meanRev*1/12)*(BR95-MCmean+MCvol*SQRT((EXP(2*meanRev*1/12)-1)/(2*meanRev))*NORMSINV((RAND())))</f>
        <v>1.1794223065039222</v>
      </c>
      <c r="BT95" s="114">
        <f t="shared" ca="1" si="631"/>
        <v>1.2048942639561042</v>
      </c>
      <c r="BU95" s="114">
        <f t="shared" ca="1" si="631"/>
        <v>1.2373875258171136</v>
      </c>
      <c r="BV95" s="114">
        <f t="shared" ca="1" si="631"/>
        <v>1.2640913343942763</v>
      </c>
      <c r="BW95" s="114">
        <f t="shared" ca="1" si="631"/>
        <v>1.2491200714313559</v>
      </c>
      <c r="BX95" s="114">
        <f t="shared" ca="1" si="631"/>
        <v>1.2216137438487844</v>
      </c>
      <c r="BY95" s="114">
        <f t="shared" ca="1" si="631"/>
        <v>1.2157979141879216</v>
      </c>
      <c r="BZ95" s="114">
        <f t="shared" ca="1" si="631"/>
        <v>1.2568924484173638</v>
      </c>
      <c r="CA95" s="114">
        <f t="shared" ca="1" si="631"/>
        <v>1.2646397698198881</v>
      </c>
      <c r="CB95" s="114">
        <f t="shared" ca="1" si="631"/>
        <v>1.2342700310380628</v>
      </c>
      <c r="CC95" s="114">
        <f t="shared" ca="1" si="631"/>
        <v>1.2501731603003052</v>
      </c>
      <c r="CD95" s="114">
        <f t="shared" ca="1" si="631"/>
        <v>1.271245412815079</v>
      </c>
      <c r="CE95" s="114">
        <f t="shared" ca="1" si="631"/>
        <v>1.3049503775973377</v>
      </c>
      <c r="CF95" s="114">
        <f t="shared" ca="1" si="631"/>
        <v>1.3021871523695883</v>
      </c>
      <c r="CG95" s="114">
        <f t="shared" ca="1" si="631"/>
        <v>1.3220320130461307</v>
      </c>
      <c r="CH95" s="114">
        <f t="shared" ca="1" si="631"/>
        <v>1.4065238209936881</v>
      </c>
      <c r="CI95" s="114">
        <f t="shared" ca="1" si="631"/>
        <v>1.4213886616934099</v>
      </c>
      <c r="CJ95" s="114">
        <f t="shared" ca="1" si="631"/>
        <v>1.4171596982000489</v>
      </c>
      <c r="CK95" s="114">
        <f t="shared" ca="1" si="631"/>
        <v>1.4273530611323308</v>
      </c>
      <c r="CL95" s="114">
        <f t="shared" ca="1" si="631"/>
        <v>1.3669835565290751</v>
      </c>
      <c r="CM95" s="114">
        <f t="shared" ca="1" si="631"/>
        <v>1.3663195625050581</v>
      </c>
      <c r="CN95" s="114">
        <f t="shared" ca="1" si="631"/>
        <v>1.3812910633283684</v>
      </c>
      <c r="CO95" s="114">
        <f t="shared" ca="1" si="631"/>
        <v>1.4475842620674992</v>
      </c>
      <c r="CP95" s="114">
        <f t="shared" ca="1" si="631"/>
        <v>1.459925958518429</v>
      </c>
      <c r="CQ95" s="114">
        <f t="shared" ca="1" si="631"/>
        <v>1.4360281699873232</v>
      </c>
      <c r="CR95" s="114">
        <f t="shared" ca="1" si="631"/>
        <v>1.4581569949300524</v>
      </c>
      <c r="CS95" s="114">
        <f t="shared" ca="1" si="631"/>
        <v>1.4409332687473582</v>
      </c>
      <c r="CT95" s="114">
        <f t="shared" ca="1" si="631"/>
        <v>1.4579178788172706</v>
      </c>
      <c r="CU95" s="114">
        <f t="shared" ca="1" si="631"/>
        <v>1.4855116351859725</v>
      </c>
      <c r="CV95" s="114">
        <f t="shared" ca="1" si="631"/>
        <v>1.4386250253775259</v>
      </c>
      <c r="CW95" s="114">
        <f t="shared" ca="1" si="631"/>
        <v>1.4475554659193253</v>
      </c>
      <c r="CX95" s="114">
        <f t="shared" ca="1" si="631"/>
        <v>1.4233652976240794</v>
      </c>
      <c r="CY95" s="114">
        <f t="shared" ref="CY95:ED95" ca="1" si="632">MCmean+EXP(-meanRev*1/12)*(CX95-MCmean+MCvol*SQRT((EXP(2*meanRev*1/12)-1)/(2*meanRev))*NORMSINV((RAND())))</f>
        <v>1.3945130043205511</v>
      </c>
      <c r="CZ95" s="114">
        <f t="shared" ca="1" si="632"/>
        <v>1.3489551698685689</v>
      </c>
      <c r="DA95" s="114">
        <f t="shared" ca="1" si="632"/>
        <v>1.3697842201264789</v>
      </c>
      <c r="DB95" s="114">
        <f t="shared" ca="1" si="632"/>
        <v>1.3415298343916884</v>
      </c>
      <c r="DC95" s="114">
        <f t="shared" ca="1" si="632"/>
        <v>1.3333097582244799</v>
      </c>
      <c r="DD95" s="114">
        <f t="shared" ca="1" si="632"/>
        <v>1.3340350889760875</v>
      </c>
      <c r="DE95" s="114">
        <f t="shared" ca="1" si="632"/>
        <v>1.3437777187003808</v>
      </c>
      <c r="DF95" s="114">
        <f t="shared" ca="1" si="632"/>
        <v>1.327730723226709</v>
      </c>
      <c r="DG95" s="114">
        <f t="shared" ca="1" si="632"/>
        <v>1.3092983756446011</v>
      </c>
      <c r="DH95" s="114">
        <f t="shared" ca="1" si="632"/>
        <v>1.2899732717934871</v>
      </c>
      <c r="DI95" s="114">
        <f t="shared" ca="1" si="632"/>
        <v>1.3189455876768452</v>
      </c>
      <c r="DJ95" s="114">
        <f t="shared" ca="1" si="632"/>
        <v>1.3186803872815092</v>
      </c>
      <c r="DK95" s="114">
        <f t="shared" ca="1" si="632"/>
        <v>1.3152872441708099</v>
      </c>
      <c r="DL95" s="114">
        <f t="shared" ca="1" si="632"/>
        <v>1.3414849951841734</v>
      </c>
      <c r="DM95" s="114">
        <f t="shared" ca="1" si="632"/>
        <v>1.3279074679102272</v>
      </c>
      <c r="DN95" s="114">
        <f t="shared" ca="1" si="632"/>
        <v>1.2753344633277783</v>
      </c>
      <c r="DO95" s="114">
        <f t="shared" ca="1" si="632"/>
        <v>1.2415943099116971</v>
      </c>
      <c r="DP95" s="114">
        <f t="shared" ca="1" si="632"/>
        <v>1.2747498903699073</v>
      </c>
      <c r="DQ95" s="114">
        <f t="shared" ca="1" si="632"/>
        <v>1.3438521335640765</v>
      </c>
      <c r="DR95" s="114">
        <f t="shared" ca="1" si="632"/>
        <v>1.3780229291810104</v>
      </c>
      <c r="DS95" s="114">
        <f t="shared" ca="1" si="632"/>
        <v>1.3706418714689328</v>
      </c>
      <c r="DT95" s="114">
        <f t="shared" ca="1" si="632"/>
        <v>1.3895556791420154</v>
      </c>
      <c r="DU95" s="114">
        <f t="shared" ca="1" si="632"/>
        <v>1.3697961629129456</v>
      </c>
      <c r="DV95" s="114">
        <f t="shared" ca="1" si="632"/>
        <v>1.4042297789013363</v>
      </c>
      <c r="DW95" s="114">
        <f t="shared" ca="1" si="632"/>
        <v>1.4029023131178939</v>
      </c>
      <c r="DX95" s="114">
        <f t="shared" ca="1" si="632"/>
        <v>1.3344520881911996</v>
      </c>
      <c r="DY95" s="114">
        <f t="shared" ca="1" si="632"/>
        <v>1.3376597346181842</v>
      </c>
      <c r="DZ95" s="114">
        <f t="shared" ca="1" si="632"/>
        <v>1.3223228668217684</v>
      </c>
      <c r="EA95" s="114">
        <f t="shared" ca="1" si="632"/>
        <v>1.3640330158230853</v>
      </c>
      <c r="EB95" s="114">
        <f t="shared" ca="1" si="632"/>
        <v>1.3506796358997839</v>
      </c>
      <c r="EC95" s="114">
        <f t="shared" ca="1" si="632"/>
        <v>1.3778867865251601</v>
      </c>
      <c r="ED95" s="114">
        <f t="shared" ca="1" si="632"/>
        <v>1.3879769190891045</v>
      </c>
      <c r="EE95" s="114">
        <f t="shared" ref="EE95:FJ95" ca="1" si="633">MCmean+EXP(-meanRev*1/12)*(ED95-MCmean+MCvol*SQRT((EXP(2*meanRev*1/12)-1)/(2*meanRev))*NORMSINV((RAND())))</f>
        <v>1.4159213262467014</v>
      </c>
      <c r="EF95" s="114">
        <f t="shared" ca="1" si="633"/>
        <v>1.4034604326534079</v>
      </c>
      <c r="EG95" s="114">
        <f t="shared" ca="1" si="633"/>
        <v>1.3981668999130958</v>
      </c>
      <c r="EH95" s="114">
        <f t="shared" ca="1" si="633"/>
        <v>1.3945201863189769</v>
      </c>
      <c r="EI95" s="114">
        <f t="shared" ca="1" si="633"/>
        <v>1.4710385652859148</v>
      </c>
      <c r="EJ95" s="114">
        <f t="shared" ca="1" si="633"/>
        <v>1.4876609332514472</v>
      </c>
      <c r="EK95" s="114">
        <f t="shared" ca="1" si="633"/>
        <v>1.4895419208822172</v>
      </c>
      <c r="EL95" s="114">
        <f t="shared" ca="1" si="633"/>
        <v>1.5012783247077455</v>
      </c>
      <c r="EM95" s="114">
        <f t="shared" ca="1" si="633"/>
        <v>1.5227630920263686</v>
      </c>
      <c r="EN95" s="114">
        <f t="shared" ca="1" si="633"/>
        <v>1.5709679669965122</v>
      </c>
      <c r="EO95" s="114">
        <f t="shared" ca="1" si="633"/>
        <v>1.572397741497102</v>
      </c>
      <c r="EP95" s="114">
        <f t="shared" ca="1" si="633"/>
        <v>1.6190786315693659</v>
      </c>
      <c r="EQ95" s="114">
        <f t="shared" ca="1" si="633"/>
        <v>1.5908118444687094</v>
      </c>
      <c r="ER95" s="114">
        <f t="shared" ca="1" si="633"/>
        <v>1.5794631507925474</v>
      </c>
      <c r="ES95" s="114">
        <f t="shared" ca="1" si="633"/>
        <v>1.5123595694701812</v>
      </c>
      <c r="ET95" s="114">
        <f t="shared" ca="1" si="633"/>
        <v>1.5640106433406367</v>
      </c>
      <c r="EU95" s="114">
        <f t="shared" ca="1" si="633"/>
        <v>1.6000496913082576</v>
      </c>
      <c r="EV95" s="114">
        <f t="shared" ca="1" si="633"/>
        <v>1.5641550754825431</v>
      </c>
      <c r="EW95" s="114">
        <f t="shared" ca="1" si="633"/>
        <v>1.5269109612121623</v>
      </c>
      <c r="EX95" s="114">
        <f t="shared" ca="1" si="633"/>
        <v>1.5608230529094804</v>
      </c>
      <c r="EY95" s="114">
        <f t="shared" ca="1" si="633"/>
        <v>1.5574083531003133</v>
      </c>
      <c r="EZ95" s="114">
        <f t="shared" ca="1" si="633"/>
        <v>1.5508170260994576</v>
      </c>
      <c r="FA95" s="114">
        <f t="shared" ca="1" si="633"/>
        <v>1.5192474895640933</v>
      </c>
      <c r="FB95" s="114">
        <f t="shared" ca="1" si="633"/>
        <v>1.4966878513097148</v>
      </c>
      <c r="FC95" s="114">
        <f t="shared" ca="1" si="633"/>
        <v>1.4856565785877767</v>
      </c>
      <c r="FD95" s="114">
        <f t="shared" ca="1" si="633"/>
        <v>1.4956822117535857</v>
      </c>
      <c r="FE95" s="114">
        <f t="shared" ca="1" si="633"/>
        <v>1.4742520665491918</v>
      </c>
      <c r="FF95" s="114">
        <f t="shared" ca="1" si="633"/>
        <v>1.5110750726516038</v>
      </c>
      <c r="FG95" s="114">
        <f t="shared" ca="1" si="633"/>
        <v>1.4900393180080416</v>
      </c>
      <c r="FH95" s="114">
        <f t="shared" ca="1" si="633"/>
        <v>1.4965658202187422</v>
      </c>
      <c r="FI95" s="114">
        <f t="shared" ca="1" si="633"/>
        <v>1.5100113940375857</v>
      </c>
      <c r="FJ95" s="114">
        <f t="shared" ca="1" si="633"/>
        <v>1.4759452797139516</v>
      </c>
      <c r="FK95" s="114">
        <f t="shared" ref="FK95:GP95" ca="1" si="634">MCmean+EXP(-meanRev*1/12)*(FJ95-MCmean+MCvol*SQRT((EXP(2*meanRev*1/12)-1)/(2*meanRev))*NORMSINV((RAND())))</f>
        <v>1.4892126495588869</v>
      </c>
      <c r="FL95" s="114">
        <f t="shared" ca="1" si="634"/>
        <v>1.4754347228616651</v>
      </c>
      <c r="FM95" s="114">
        <f t="shared" ca="1" si="634"/>
        <v>1.469879015224455</v>
      </c>
      <c r="FN95" s="114">
        <f t="shared" ca="1" si="634"/>
        <v>1.4384454294346518</v>
      </c>
      <c r="FO95" s="114">
        <f t="shared" ca="1" si="634"/>
        <v>1.4529893104548772</v>
      </c>
      <c r="FP95" s="114">
        <f t="shared" ca="1" si="634"/>
        <v>1.4922881989031209</v>
      </c>
      <c r="FQ95" s="114">
        <f t="shared" ca="1" si="634"/>
        <v>1.4822675387436859</v>
      </c>
      <c r="FR95" s="114">
        <f t="shared" ca="1" si="634"/>
        <v>1.505200988485925</v>
      </c>
      <c r="FS95" s="114">
        <f t="shared" ca="1" si="634"/>
        <v>1.4521641224030946</v>
      </c>
      <c r="FT95" s="114">
        <f t="shared" ca="1" si="634"/>
        <v>1.4198287874273539</v>
      </c>
      <c r="FU95" s="114">
        <f t="shared" ca="1" si="634"/>
        <v>1.3761597349453891</v>
      </c>
      <c r="FV95" s="114">
        <f t="shared" ca="1" si="634"/>
        <v>1.3585249788105811</v>
      </c>
      <c r="FW95" s="114">
        <f t="shared" ca="1" si="634"/>
        <v>1.3574499468456636</v>
      </c>
      <c r="FX95" s="114">
        <f t="shared" ca="1" si="634"/>
        <v>1.3611724275237158</v>
      </c>
      <c r="FY95" s="114">
        <f t="shared" ca="1" si="634"/>
        <v>1.3518974904595422</v>
      </c>
      <c r="FZ95" s="114">
        <f t="shared" ca="1" si="634"/>
        <v>1.3494633777398115</v>
      </c>
      <c r="GA95" s="114">
        <f t="shared" ca="1" si="634"/>
        <v>1.332610751867761</v>
      </c>
      <c r="GB95" s="114">
        <f t="shared" ca="1" si="634"/>
        <v>1.3404747079622443</v>
      </c>
      <c r="GC95" s="114">
        <f t="shared" ca="1" si="634"/>
        <v>1.3111358115740344</v>
      </c>
      <c r="GD95" s="114">
        <f t="shared" ca="1" si="634"/>
        <v>1.2655491055371728</v>
      </c>
      <c r="GE95" s="114">
        <f t="shared" ca="1" si="634"/>
        <v>1.2560226632393121</v>
      </c>
      <c r="GF95" s="114">
        <f t="shared" ca="1" si="634"/>
        <v>1.2543750669669702</v>
      </c>
      <c r="GG95" s="114">
        <f t="shared" ca="1" si="634"/>
        <v>1.2593762484915452</v>
      </c>
      <c r="GH95" s="114">
        <f t="shared" ca="1" si="634"/>
        <v>1.2890689436276679</v>
      </c>
      <c r="GI95" s="114">
        <f t="shared" ca="1" si="634"/>
        <v>1.3024409055365083</v>
      </c>
      <c r="GJ95" s="114">
        <f t="shared" ca="1" si="634"/>
        <v>1.2967333491774782</v>
      </c>
      <c r="GK95" s="114">
        <f t="shared" ca="1" si="634"/>
        <v>1.3085231310698189</v>
      </c>
      <c r="GL95" s="114">
        <f t="shared" ca="1" si="634"/>
        <v>1.274249177508965</v>
      </c>
      <c r="GM95" s="114">
        <f t="shared" ca="1" si="634"/>
        <v>1.2775013139126172</v>
      </c>
      <c r="GN95" s="114">
        <f t="shared" ca="1" si="634"/>
        <v>1.3043417543111215</v>
      </c>
      <c r="GO95" s="114">
        <f t="shared" ca="1" si="634"/>
        <v>1.2977524079678473</v>
      </c>
      <c r="GP95" s="114">
        <f t="shared" ca="1" si="634"/>
        <v>1.2979346510997316</v>
      </c>
      <c r="GQ95" s="114">
        <f t="shared" ref="GQ95:GX95" ca="1" si="635">MCmean+EXP(-meanRev*1/12)*(GP95-MCmean+MCvol*SQRT((EXP(2*meanRev*1/12)-1)/(2*meanRev))*NORMSINV((RAND())))</f>
        <v>1.2822593788257759</v>
      </c>
      <c r="GR95" s="114">
        <f t="shared" ca="1" si="635"/>
        <v>1.3209834250270045</v>
      </c>
      <c r="GS95" s="114">
        <f t="shared" ca="1" si="635"/>
        <v>1.3461854017873334</v>
      </c>
      <c r="GT95" s="114">
        <f t="shared" ca="1" si="635"/>
        <v>1.3698301269517641</v>
      </c>
      <c r="GU95" s="114">
        <f t="shared" ca="1" si="635"/>
        <v>1.3662528652839749</v>
      </c>
      <c r="GV95" s="114">
        <f t="shared" ca="1" si="635"/>
        <v>1.3252409305614297</v>
      </c>
      <c r="GW95" s="114">
        <f t="shared" ca="1" si="635"/>
        <v>1.3050032217469876</v>
      </c>
      <c r="GX95" s="114">
        <f t="shared" ca="1" si="635"/>
        <v>1.2953097258650224</v>
      </c>
    </row>
    <row r="96" spans="5:206">
      <c r="E96" s="72">
        <v>91</v>
      </c>
      <c r="F96" s="73">
        <f t="shared" si="481"/>
        <v>1</v>
      </c>
      <c r="G96" s="114">
        <f t="shared" ref="G96:AL96" ca="1" si="636">MCmean+EXP(-meanRev*1/12)*(F96-MCmean+MCvol*SQRT((EXP(2*meanRev*1/12)-1)/(2*meanRev))*NORMSINV((RAND())))</f>
        <v>1.0393579420836925</v>
      </c>
      <c r="H96" s="114">
        <f t="shared" ca="1" si="636"/>
        <v>1.0068604212203773</v>
      </c>
      <c r="I96" s="114">
        <f t="shared" ca="1" si="636"/>
        <v>0.99555867411750765</v>
      </c>
      <c r="J96" s="114">
        <f t="shared" ca="1" si="636"/>
        <v>1.0532139378497907</v>
      </c>
      <c r="K96" s="114">
        <f t="shared" ca="1" si="636"/>
        <v>1.0474082657801833</v>
      </c>
      <c r="L96" s="114">
        <f t="shared" ca="1" si="636"/>
        <v>1.0194870457055973</v>
      </c>
      <c r="M96" s="114">
        <f t="shared" ca="1" si="636"/>
        <v>0.9791216664378799</v>
      </c>
      <c r="N96" s="114">
        <f t="shared" ca="1" si="636"/>
        <v>0.96057937310933739</v>
      </c>
      <c r="O96" s="114">
        <f t="shared" ca="1" si="636"/>
        <v>0.92137606550203111</v>
      </c>
      <c r="P96" s="114">
        <f t="shared" ca="1" si="636"/>
        <v>0.94778741223800267</v>
      </c>
      <c r="Q96" s="114">
        <f t="shared" ca="1" si="636"/>
        <v>0.93349032236651019</v>
      </c>
      <c r="R96" s="114">
        <f t="shared" ca="1" si="636"/>
        <v>0.95044935095598349</v>
      </c>
      <c r="S96" s="114">
        <f t="shared" ca="1" si="636"/>
        <v>0.92480267068978439</v>
      </c>
      <c r="T96" s="114">
        <f t="shared" ca="1" si="636"/>
        <v>0.91715235547892437</v>
      </c>
      <c r="U96" s="114">
        <f t="shared" ca="1" si="636"/>
        <v>0.92172568014120104</v>
      </c>
      <c r="V96" s="114">
        <f t="shared" ca="1" si="636"/>
        <v>0.95495081156518047</v>
      </c>
      <c r="W96" s="114">
        <f t="shared" ca="1" si="636"/>
        <v>0.94908161212738462</v>
      </c>
      <c r="X96" s="114">
        <f t="shared" ca="1" si="636"/>
        <v>0.96625434399660504</v>
      </c>
      <c r="Y96" s="114">
        <f t="shared" ca="1" si="636"/>
        <v>0.95761867770882758</v>
      </c>
      <c r="Z96" s="114">
        <f t="shared" ca="1" si="636"/>
        <v>0.94941938827947647</v>
      </c>
      <c r="AA96" s="114">
        <f t="shared" ca="1" si="636"/>
        <v>0.99349163922625328</v>
      </c>
      <c r="AB96" s="114">
        <f t="shared" ca="1" si="636"/>
        <v>0.958753030989552</v>
      </c>
      <c r="AC96" s="114">
        <f t="shared" ca="1" si="636"/>
        <v>0.93779784071471173</v>
      </c>
      <c r="AD96" s="114">
        <f t="shared" ca="1" si="636"/>
        <v>0.9177066029640687</v>
      </c>
      <c r="AE96" s="114">
        <f t="shared" ca="1" si="636"/>
        <v>0.898949804034337</v>
      </c>
      <c r="AF96" s="114">
        <f t="shared" ca="1" si="636"/>
        <v>0.85842890611157852</v>
      </c>
      <c r="AG96" s="114">
        <f t="shared" ca="1" si="636"/>
        <v>0.88171288799174752</v>
      </c>
      <c r="AH96" s="114">
        <f t="shared" ca="1" si="636"/>
        <v>0.85919255303662523</v>
      </c>
      <c r="AI96" s="114">
        <f t="shared" ca="1" si="636"/>
        <v>0.86241305690496295</v>
      </c>
      <c r="AJ96" s="114">
        <f t="shared" ca="1" si="636"/>
        <v>0.8657642352800774</v>
      </c>
      <c r="AK96" s="114">
        <f t="shared" ca="1" si="636"/>
        <v>0.90366079255713239</v>
      </c>
      <c r="AL96" s="114">
        <f t="shared" ca="1" si="636"/>
        <v>0.90982248323878601</v>
      </c>
      <c r="AM96" s="114">
        <f t="shared" ref="AM96:BR96" ca="1" si="637">MCmean+EXP(-meanRev*1/12)*(AL96-MCmean+MCvol*SQRT((EXP(2*meanRev*1/12)-1)/(2*meanRev))*NORMSINV((RAND())))</f>
        <v>0.85972309028976801</v>
      </c>
      <c r="AN96" s="114">
        <f t="shared" ca="1" si="637"/>
        <v>0.90296979395323684</v>
      </c>
      <c r="AO96" s="114">
        <f t="shared" ca="1" si="637"/>
        <v>0.94221288606064102</v>
      </c>
      <c r="AP96" s="114">
        <f t="shared" ca="1" si="637"/>
        <v>0.96705028697521012</v>
      </c>
      <c r="AQ96" s="114">
        <f t="shared" ca="1" si="637"/>
        <v>0.97476183763958157</v>
      </c>
      <c r="AR96" s="114">
        <f t="shared" ca="1" si="637"/>
        <v>0.97657144189389744</v>
      </c>
      <c r="AS96" s="114">
        <f t="shared" ca="1" si="637"/>
        <v>0.96285615896906229</v>
      </c>
      <c r="AT96" s="114">
        <f t="shared" ca="1" si="637"/>
        <v>0.94095086573013953</v>
      </c>
      <c r="AU96" s="114">
        <f t="shared" ca="1" si="637"/>
        <v>0.95495541241980375</v>
      </c>
      <c r="AV96" s="114">
        <f t="shared" ca="1" si="637"/>
        <v>0.93016197603042183</v>
      </c>
      <c r="AW96" s="114">
        <f t="shared" ca="1" si="637"/>
        <v>0.92413367518187717</v>
      </c>
      <c r="AX96" s="114">
        <f t="shared" ca="1" si="637"/>
        <v>0.96865831217956055</v>
      </c>
      <c r="AY96" s="114">
        <f t="shared" ca="1" si="637"/>
        <v>0.95561179522798989</v>
      </c>
      <c r="AZ96" s="114">
        <f t="shared" ca="1" si="637"/>
        <v>0.93445982429746866</v>
      </c>
      <c r="BA96" s="114">
        <f t="shared" ca="1" si="637"/>
        <v>0.91600894510925768</v>
      </c>
      <c r="BB96" s="114">
        <f t="shared" ca="1" si="637"/>
        <v>0.88180099967349501</v>
      </c>
      <c r="BC96" s="114">
        <f t="shared" ca="1" si="637"/>
        <v>0.88167726933681423</v>
      </c>
      <c r="BD96" s="114">
        <f t="shared" ca="1" si="637"/>
        <v>0.91721611663456892</v>
      </c>
      <c r="BE96" s="114">
        <f t="shared" ca="1" si="637"/>
        <v>0.9527791475837486</v>
      </c>
      <c r="BF96" s="114">
        <f t="shared" ca="1" si="637"/>
        <v>0.89478699617892932</v>
      </c>
      <c r="BG96" s="114">
        <f t="shared" ca="1" si="637"/>
        <v>0.92215183590990923</v>
      </c>
      <c r="BH96" s="114">
        <f t="shared" ca="1" si="637"/>
        <v>0.91310880625553836</v>
      </c>
      <c r="BI96" s="114">
        <f t="shared" ca="1" si="637"/>
        <v>0.90704158043363303</v>
      </c>
      <c r="BJ96" s="114">
        <f t="shared" ca="1" si="637"/>
        <v>0.94907071863433046</v>
      </c>
      <c r="BK96" s="114">
        <f t="shared" ca="1" si="637"/>
        <v>0.99084377325171191</v>
      </c>
      <c r="BL96" s="114">
        <f t="shared" ca="1" si="637"/>
        <v>0.991957647724373</v>
      </c>
      <c r="BM96" s="114">
        <f t="shared" ca="1" si="637"/>
        <v>1.029490550546055</v>
      </c>
      <c r="BN96" s="114">
        <f t="shared" ca="1" si="637"/>
        <v>1.0596464848849818</v>
      </c>
      <c r="BO96" s="114">
        <f t="shared" ca="1" si="637"/>
        <v>1.0459746456498873</v>
      </c>
      <c r="BP96" s="114">
        <f t="shared" ca="1" si="637"/>
        <v>1.0546549475575675</v>
      </c>
      <c r="BQ96" s="114">
        <f t="shared" ca="1" si="637"/>
        <v>1.0302381474517346</v>
      </c>
      <c r="BR96" s="114">
        <f t="shared" ca="1" si="637"/>
        <v>1.013196614782585</v>
      </c>
      <c r="BS96" s="114">
        <f t="shared" ref="BS96:CX96" ca="1" si="638">MCmean+EXP(-meanRev*1/12)*(BR96-MCmean+MCvol*SQRT((EXP(2*meanRev*1/12)-1)/(2*meanRev))*NORMSINV((RAND())))</f>
        <v>1.0515066398845336</v>
      </c>
      <c r="BT96" s="114">
        <f t="shared" ca="1" si="638"/>
        <v>1.0192744190091112</v>
      </c>
      <c r="BU96" s="114">
        <f t="shared" ca="1" si="638"/>
        <v>1.0008912189379864</v>
      </c>
      <c r="BV96" s="114">
        <f t="shared" ca="1" si="638"/>
        <v>1.0356630634602593</v>
      </c>
      <c r="BW96" s="114">
        <f t="shared" ca="1" si="638"/>
        <v>0.98981355304383234</v>
      </c>
      <c r="BX96" s="114">
        <f t="shared" ca="1" si="638"/>
        <v>0.96265867989977982</v>
      </c>
      <c r="BY96" s="114">
        <f t="shared" ca="1" si="638"/>
        <v>0.93315299013601372</v>
      </c>
      <c r="BZ96" s="114">
        <f t="shared" ca="1" si="638"/>
        <v>0.92951714501914207</v>
      </c>
      <c r="CA96" s="114">
        <f t="shared" ca="1" si="638"/>
        <v>0.97535816553546895</v>
      </c>
      <c r="CB96" s="114">
        <f t="shared" ca="1" si="638"/>
        <v>1.0120098740234911</v>
      </c>
      <c r="CC96" s="114">
        <f t="shared" ca="1" si="638"/>
        <v>1.0194770045649448</v>
      </c>
      <c r="CD96" s="114">
        <f t="shared" ca="1" si="638"/>
        <v>1.0335714261565063</v>
      </c>
      <c r="CE96" s="114">
        <f t="shared" ca="1" si="638"/>
        <v>1.0439107704524944</v>
      </c>
      <c r="CF96" s="114">
        <f t="shared" ca="1" si="638"/>
        <v>1.0396191610085856</v>
      </c>
      <c r="CG96" s="114">
        <f t="shared" ca="1" si="638"/>
        <v>1.032143900709602</v>
      </c>
      <c r="CH96" s="114">
        <f t="shared" ca="1" si="638"/>
        <v>1.0411954138879649</v>
      </c>
      <c r="CI96" s="114">
        <f t="shared" ca="1" si="638"/>
        <v>1.0656451051360394</v>
      </c>
      <c r="CJ96" s="114">
        <f t="shared" ca="1" si="638"/>
        <v>1.0343124104871753</v>
      </c>
      <c r="CK96" s="114">
        <f t="shared" ca="1" si="638"/>
        <v>1.0443040467006075</v>
      </c>
      <c r="CL96" s="114">
        <f t="shared" ca="1" si="638"/>
        <v>1.0540831082061837</v>
      </c>
      <c r="CM96" s="114">
        <f t="shared" ca="1" si="638"/>
        <v>1.0502796752453079</v>
      </c>
      <c r="CN96" s="114">
        <f t="shared" ca="1" si="638"/>
        <v>1.0204892400440422</v>
      </c>
      <c r="CO96" s="114">
        <f t="shared" ca="1" si="638"/>
        <v>1.0129108143587948</v>
      </c>
      <c r="CP96" s="114">
        <f t="shared" ca="1" si="638"/>
        <v>1.0584761807623524</v>
      </c>
      <c r="CQ96" s="114">
        <f t="shared" ca="1" si="638"/>
        <v>1.0504480899815769</v>
      </c>
      <c r="CR96" s="114">
        <f t="shared" ca="1" si="638"/>
        <v>1.024121253405381</v>
      </c>
      <c r="CS96" s="114">
        <f t="shared" ca="1" si="638"/>
        <v>1.0316324423037941</v>
      </c>
      <c r="CT96" s="114">
        <f t="shared" ca="1" si="638"/>
        <v>1.0678914072331169</v>
      </c>
      <c r="CU96" s="114">
        <f t="shared" ca="1" si="638"/>
        <v>1.0330134406224099</v>
      </c>
      <c r="CV96" s="114">
        <f t="shared" ca="1" si="638"/>
        <v>1.0089347368608326</v>
      </c>
      <c r="CW96" s="114">
        <f t="shared" ca="1" si="638"/>
        <v>0.97264328938149514</v>
      </c>
      <c r="CX96" s="114">
        <f t="shared" ca="1" si="638"/>
        <v>0.96093113012379927</v>
      </c>
      <c r="CY96" s="114">
        <f t="shared" ref="CY96:ED96" ca="1" si="639">MCmean+EXP(-meanRev*1/12)*(CX96-MCmean+MCvol*SQRT((EXP(2*meanRev*1/12)-1)/(2*meanRev))*NORMSINV((RAND())))</f>
        <v>0.97676781117100309</v>
      </c>
      <c r="CZ96" s="114">
        <f t="shared" ca="1" si="639"/>
        <v>0.97036531945488036</v>
      </c>
      <c r="DA96" s="114">
        <f t="shared" ca="1" si="639"/>
        <v>0.99443920568557109</v>
      </c>
      <c r="DB96" s="114">
        <f t="shared" ca="1" si="639"/>
        <v>1.0070759947578265</v>
      </c>
      <c r="DC96" s="114">
        <f t="shared" ca="1" si="639"/>
        <v>0.98332671893092083</v>
      </c>
      <c r="DD96" s="114">
        <f t="shared" ca="1" si="639"/>
        <v>0.95252235812914776</v>
      </c>
      <c r="DE96" s="114">
        <f t="shared" ca="1" si="639"/>
        <v>0.95465347587378546</v>
      </c>
      <c r="DF96" s="114">
        <f t="shared" ca="1" si="639"/>
        <v>0.97072826040663718</v>
      </c>
      <c r="DG96" s="114">
        <f t="shared" ca="1" si="639"/>
        <v>0.96027850721322416</v>
      </c>
      <c r="DH96" s="114">
        <f t="shared" ca="1" si="639"/>
        <v>0.94196063021544574</v>
      </c>
      <c r="DI96" s="114">
        <f t="shared" ca="1" si="639"/>
        <v>0.91610359372956895</v>
      </c>
      <c r="DJ96" s="114">
        <f t="shared" ca="1" si="639"/>
        <v>0.94629637773570952</v>
      </c>
      <c r="DK96" s="114">
        <f t="shared" ca="1" si="639"/>
        <v>0.92307063809849488</v>
      </c>
      <c r="DL96" s="114">
        <f t="shared" ca="1" si="639"/>
        <v>0.93647299631654446</v>
      </c>
      <c r="DM96" s="114">
        <f t="shared" ca="1" si="639"/>
        <v>0.9359582530273034</v>
      </c>
      <c r="DN96" s="114">
        <f t="shared" ca="1" si="639"/>
        <v>0.99526654658939429</v>
      </c>
      <c r="DO96" s="114">
        <f t="shared" ca="1" si="639"/>
        <v>1.0000048459936599</v>
      </c>
      <c r="DP96" s="114">
        <f t="shared" ca="1" si="639"/>
        <v>0.97534532769737725</v>
      </c>
      <c r="DQ96" s="114">
        <f t="shared" ca="1" si="639"/>
        <v>0.95446901521147098</v>
      </c>
      <c r="DR96" s="114">
        <f t="shared" ca="1" si="639"/>
        <v>0.97208841444741712</v>
      </c>
      <c r="DS96" s="114">
        <f t="shared" ca="1" si="639"/>
        <v>0.95082042157619739</v>
      </c>
      <c r="DT96" s="114">
        <f t="shared" ca="1" si="639"/>
        <v>0.9633206691281373</v>
      </c>
      <c r="DU96" s="114">
        <f t="shared" ca="1" si="639"/>
        <v>0.99963971609179325</v>
      </c>
      <c r="DV96" s="114">
        <f t="shared" ca="1" si="639"/>
        <v>1.0033186247220578</v>
      </c>
      <c r="DW96" s="114">
        <f t="shared" ca="1" si="639"/>
        <v>0.97651311813912856</v>
      </c>
      <c r="DX96" s="114">
        <f t="shared" ca="1" si="639"/>
        <v>0.93433012102161084</v>
      </c>
      <c r="DY96" s="114">
        <f t="shared" ca="1" si="639"/>
        <v>0.91711530829734311</v>
      </c>
      <c r="DZ96" s="114">
        <f t="shared" ca="1" si="639"/>
        <v>0.92829118210920991</v>
      </c>
      <c r="EA96" s="114">
        <f t="shared" ca="1" si="639"/>
        <v>0.92544583184548701</v>
      </c>
      <c r="EB96" s="114">
        <f t="shared" ca="1" si="639"/>
        <v>0.92304377477430977</v>
      </c>
      <c r="EC96" s="114">
        <f t="shared" ca="1" si="639"/>
        <v>0.8867667004786931</v>
      </c>
      <c r="ED96" s="114">
        <f t="shared" ca="1" si="639"/>
        <v>0.88227750569497976</v>
      </c>
      <c r="EE96" s="114">
        <f t="shared" ref="EE96:FJ96" ca="1" si="640">MCmean+EXP(-meanRev*1/12)*(ED96-MCmean+MCvol*SQRT((EXP(2*meanRev*1/12)-1)/(2*meanRev))*NORMSINV((RAND())))</f>
        <v>0.803961779948135</v>
      </c>
      <c r="EF96" s="114">
        <f t="shared" ca="1" si="640"/>
        <v>0.82233009660491008</v>
      </c>
      <c r="EG96" s="114">
        <f t="shared" ca="1" si="640"/>
        <v>0.82156612064782553</v>
      </c>
      <c r="EH96" s="114">
        <f t="shared" ca="1" si="640"/>
        <v>0.77701037564053355</v>
      </c>
      <c r="EI96" s="114">
        <f t="shared" ca="1" si="640"/>
        <v>0.77970815050208431</v>
      </c>
      <c r="EJ96" s="114">
        <f t="shared" ca="1" si="640"/>
        <v>0.74831072819000943</v>
      </c>
      <c r="EK96" s="114">
        <f t="shared" ca="1" si="640"/>
        <v>0.76257355507813351</v>
      </c>
      <c r="EL96" s="114">
        <f t="shared" ca="1" si="640"/>
        <v>0.7001787656823526</v>
      </c>
      <c r="EM96" s="114">
        <f t="shared" ca="1" si="640"/>
        <v>0.64221825121902987</v>
      </c>
      <c r="EN96" s="114">
        <f t="shared" ca="1" si="640"/>
        <v>0.61227880817974834</v>
      </c>
      <c r="EO96" s="114">
        <f t="shared" ca="1" si="640"/>
        <v>0.70859620268681223</v>
      </c>
      <c r="EP96" s="114">
        <f t="shared" ca="1" si="640"/>
        <v>0.64650521287311202</v>
      </c>
      <c r="EQ96" s="114">
        <f t="shared" ca="1" si="640"/>
        <v>0.63598848957837428</v>
      </c>
      <c r="ER96" s="114">
        <f t="shared" ca="1" si="640"/>
        <v>0.57557788120233877</v>
      </c>
      <c r="ES96" s="114">
        <f t="shared" ca="1" si="640"/>
        <v>0.56390234835621911</v>
      </c>
      <c r="ET96" s="114">
        <f t="shared" ca="1" si="640"/>
        <v>0.58675186878241736</v>
      </c>
      <c r="EU96" s="114">
        <f t="shared" ca="1" si="640"/>
        <v>0.60675856556411967</v>
      </c>
      <c r="EV96" s="114">
        <f t="shared" ca="1" si="640"/>
        <v>0.65031009254161098</v>
      </c>
      <c r="EW96" s="114">
        <f t="shared" ca="1" si="640"/>
        <v>0.69226139765792416</v>
      </c>
      <c r="EX96" s="114">
        <f t="shared" ca="1" si="640"/>
        <v>0.68549417865815931</v>
      </c>
      <c r="EY96" s="114">
        <f t="shared" ca="1" si="640"/>
        <v>0.63728584528821675</v>
      </c>
      <c r="EZ96" s="114">
        <f t="shared" ca="1" si="640"/>
        <v>0.66183093891006339</v>
      </c>
      <c r="FA96" s="114">
        <f t="shared" ca="1" si="640"/>
        <v>0.6879312206309991</v>
      </c>
      <c r="FB96" s="114">
        <f t="shared" ca="1" si="640"/>
        <v>0.65962900849498518</v>
      </c>
      <c r="FC96" s="114">
        <f t="shared" ca="1" si="640"/>
        <v>0.66129742198575658</v>
      </c>
      <c r="FD96" s="114">
        <f t="shared" ca="1" si="640"/>
        <v>0.68702541226680214</v>
      </c>
      <c r="FE96" s="114">
        <f t="shared" ca="1" si="640"/>
        <v>0.69015802373410362</v>
      </c>
      <c r="FF96" s="114">
        <f t="shared" ca="1" si="640"/>
        <v>0.63514165079789642</v>
      </c>
      <c r="FG96" s="114">
        <f t="shared" ca="1" si="640"/>
        <v>0.63694713799406966</v>
      </c>
      <c r="FH96" s="114">
        <f t="shared" ca="1" si="640"/>
        <v>0.60776613986771677</v>
      </c>
      <c r="FI96" s="114">
        <f t="shared" ca="1" si="640"/>
        <v>0.60839731088755067</v>
      </c>
      <c r="FJ96" s="114">
        <f t="shared" ca="1" si="640"/>
        <v>0.62868334831990924</v>
      </c>
      <c r="FK96" s="114">
        <f t="shared" ref="FK96:GP96" ca="1" si="641">MCmean+EXP(-meanRev*1/12)*(FJ96-MCmean+MCvol*SQRT((EXP(2*meanRev*1/12)-1)/(2*meanRev))*NORMSINV((RAND())))</f>
        <v>0.63037292124700528</v>
      </c>
      <c r="FL96" s="114">
        <f t="shared" ca="1" si="641"/>
        <v>0.64352694883031802</v>
      </c>
      <c r="FM96" s="114">
        <f t="shared" ca="1" si="641"/>
        <v>0.6511624911647742</v>
      </c>
      <c r="FN96" s="114">
        <f t="shared" ca="1" si="641"/>
        <v>0.61108356061005975</v>
      </c>
      <c r="FO96" s="114">
        <f t="shared" ca="1" si="641"/>
        <v>0.58779694262401994</v>
      </c>
      <c r="FP96" s="114">
        <f t="shared" ca="1" si="641"/>
        <v>0.58865146530899326</v>
      </c>
      <c r="FQ96" s="114">
        <f t="shared" ca="1" si="641"/>
        <v>0.55190468949536675</v>
      </c>
      <c r="FR96" s="114">
        <f t="shared" ca="1" si="641"/>
        <v>0.57566551009564093</v>
      </c>
      <c r="FS96" s="114">
        <f t="shared" ca="1" si="641"/>
        <v>0.5627786051920276</v>
      </c>
      <c r="FT96" s="114">
        <f t="shared" ca="1" si="641"/>
        <v>0.55763909428028247</v>
      </c>
      <c r="FU96" s="114">
        <f t="shared" ca="1" si="641"/>
        <v>0.58164087685266153</v>
      </c>
      <c r="FV96" s="114">
        <f t="shared" ca="1" si="641"/>
        <v>0.54976416663629502</v>
      </c>
      <c r="FW96" s="114">
        <f t="shared" ca="1" si="641"/>
        <v>0.48837511299319591</v>
      </c>
      <c r="FX96" s="114">
        <f t="shared" ca="1" si="641"/>
        <v>0.51164758779780084</v>
      </c>
      <c r="FY96" s="114">
        <f t="shared" ca="1" si="641"/>
        <v>0.56927035770150414</v>
      </c>
      <c r="FZ96" s="114">
        <f t="shared" ca="1" si="641"/>
        <v>0.60022133063153404</v>
      </c>
      <c r="GA96" s="114">
        <f t="shared" ca="1" si="641"/>
        <v>0.54908900362672775</v>
      </c>
      <c r="GB96" s="114">
        <f t="shared" ca="1" si="641"/>
        <v>0.58737375687342797</v>
      </c>
      <c r="GC96" s="114">
        <f t="shared" ca="1" si="641"/>
        <v>0.61099720428954507</v>
      </c>
      <c r="GD96" s="114">
        <f t="shared" ca="1" si="641"/>
        <v>0.63654019976395682</v>
      </c>
      <c r="GE96" s="114">
        <f t="shared" ca="1" si="641"/>
        <v>0.64585935126334182</v>
      </c>
      <c r="GF96" s="114">
        <f t="shared" ca="1" si="641"/>
        <v>0.61896441655719725</v>
      </c>
      <c r="GG96" s="114">
        <f t="shared" ca="1" si="641"/>
        <v>0.62444600468060218</v>
      </c>
      <c r="GH96" s="114">
        <f t="shared" ca="1" si="641"/>
        <v>0.61481555518617803</v>
      </c>
      <c r="GI96" s="114">
        <f t="shared" ca="1" si="641"/>
        <v>0.62908039452559217</v>
      </c>
      <c r="GJ96" s="114">
        <f t="shared" ca="1" si="641"/>
        <v>0.62441195139847472</v>
      </c>
      <c r="GK96" s="114">
        <f t="shared" ca="1" si="641"/>
        <v>0.61602697789562388</v>
      </c>
      <c r="GL96" s="114">
        <f t="shared" ca="1" si="641"/>
        <v>0.61111115283912198</v>
      </c>
      <c r="GM96" s="114">
        <f t="shared" ca="1" si="641"/>
        <v>0.62013146157466814</v>
      </c>
      <c r="GN96" s="114">
        <f t="shared" ca="1" si="641"/>
        <v>0.63664502998281647</v>
      </c>
      <c r="GO96" s="114">
        <f t="shared" ca="1" si="641"/>
        <v>0.58002379654222025</v>
      </c>
      <c r="GP96" s="114">
        <f t="shared" ca="1" si="641"/>
        <v>0.53449991768625216</v>
      </c>
      <c r="GQ96" s="114">
        <f t="shared" ref="GQ96:GX96" ca="1" si="642">MCmean+EXP(-meanRev*1/12)*(GP96-MCmean+MCvol*SQRT((EXP(2*meanRev*1/12)-1)/(2*meanRev))*NORMSINV((RAND())))</f>
        <v>0.57165851838407478</v>
      </c>
      <c r="GR96" s="114">
        <f t="shared" ca="1" si="642"/>
        <v>0.59300363674496648</v>
      </c>
      <c r="GS96" s="114">
        <f t="shared" ca="1" si="642"/>
        <v>0.58901413133889169</v>
      </c>
      <c r="GT96" s="114">
        <f t="shared" ca="1" si="642"/>
        <v>0.59251613506066136</v>
      </c>
      <c r="GU96" s="114">
        <f t="shared" ca="1" si="642"/>
        <v>0.58224641504353702</v>
      </c>
      <c r="GV96" s="114">
        <f t="shared" ca="1" si="642"/>
        <v>0.59223855947412829</v>
      </c>
      <c r="GW96" s="114">
        <f t="shared" ca="1" si="642"/>
        <v>0.56391715142994103</v>
      </c>
      <c r="GX96" s="114">
        <f t="shared" ca="1" si="642"/>
        <v>0.5104127848117348</v>
      </c>
    </row>
    <row r="97" spans="5:206">
      <c r="E97" s="72">
        <v>92</v>
      </c>
      <c r="F97" s="73">
        <f t="shared" si="481"/>
        <v>1</v>
      </c>
      <c r="G97" s="114">
        <f t="shared" ref="G97:AL97" ca="1" si="643">MCmean+EXP(-meanRev*1/12)*(F97-MCmean+MCvol*SQRT((EXP(2*meanRev*1/12)-1)/(2*meanRev))*NORMSINV((RAND())))</f>
        <v>0.98457648934747977</v>
      </c>
      <c r="H97" s="114">
        <f t="shared" ca="1" si="643"/>
        <v>1.0217209934829761</v>
      </c>
      <c r="I97" s="114">
        <f t="shared" ca="1" si="643"/>
        <v>1.0194694567086227</v>
      </c>
      <c r="J97" s="114">
        <f t="shared" ca="1" si="643"/>
        <v>0.987285460266494</v>
      </c>
      <c r="K97" s="114">
        <f t="shared" ca="1" si="643"/>
        <v>1.0236254975226</v>
      </c>
      <c r="L97" s="114">
        <f t="shared" ca="1" si="643"/>
        <v>1.0538010703383711</v>
      </c>
      <c r="M97" s="114">
        <f t="shared" ca="1" si="643"/>
        <v>1.0279325714486656</v>
      </c>
      <c r="N97" s="114">
        <f t="shared" ca="1" si="643"/>
        <v>1.0399173027074644</v>
      </c>
      <c r="O97" s="114">
        <f t="shared" ca="1" si="643"/>
        <v>1.0125664648931618</v>
      </c>
      <c r="P97" s="114">
        <f t="shared" ca="1" si="643"/>
        <v>1.0416071016149333</v>
      </c>
      <c r="Q97" s="114">
        <f t="shared" ca="1" si="643"/>
        <v>1.0398956620754536</v>
      </c>
      <c r="R97" s="114">
        <f t="shared" ca="1" si="643"/>
        <v>1.0067978755702875</v>
      </c>
      <c r="S97" s="114">
        <f t="shared" ca="1" si="643"/>
        <v>0.98549406456505373</v>
      </c>
      <c r="T97" s="114">
        <f t="shared" ca="1" si="643"/>
        <v>0.96341498238764689</v>
      </c>
      <c r="U97" s="114">
        <f t="shared" ca="1" si="643"/>
        <v>0.96644559245991712</v>
      </c>
      <c r="V97" s="114">
        <f t="shared" ca="1" si="643"/>
        <v>0.92083041209667504</v>
      </c>
      <c r="W97" s="114">
        <f t="shared" ca="1" si="643"/>
        <v>0.88942067628352672</v>
      </c>
      <c r="X97" s="114">
        <f t="shared" ca="1" si="643"/>
        <v>0.86810333812904217</v>
      </c>
      <c r="Y97" s="114">
        <f t="shared" ca="1" si="643"/>
        <v>0.79303184083145162</v>
      </c>
      <c r="Z97" s="114">
        <f t="shared" ca="1" si="643"/>
        <v>0.81941731276351737</v>
      </c>
      <c r="AA97" s="114">
        <f t="shared" ca="1" si="643"/>
        <v>0.82824751363741389</v>
      </c>
      <c r="AB97" s="114">
        <f t="shared" ca="1" si="643"/>
        <v>0.85400365206845175</v>
      </c>
      <c r="AC97" s="114">
        <f t="shared" ca="1" si="643"/>
        <v>0.87153628283150264</v>
      </c>
      <c r="AD97" s="114">
        <f t="shared" ca="1" si="643"/>
        <v>0.8748997293629166</v>
      </c>
      <c r="AE97" s="114">
        <f t="shared" ca="1" si="643"/>
        <v>0.82794773373598041</v>
      </c>
      <c r="AF97" s="114">
        <f t="shared" ca="1" si="643"/>
        <v>0.86459140708832383</v>
      </c>
      <c r="AG97" s="114">
        <f t="shared" ca="1" si="643"/>
        <v>0.86111127563413392</v>
      </c>
      <c r="AH97" s="114">
        <f t="shared" ca="1" si="643"/>
        <v>0.80324559643355842</v>
      </c>
      <c r="AI97" s="114">
        <f t="shared" ca="1" si="643"/>
        <v>0.76009785944809627</v>
      </c>
      <c r="AJ97" s="114">
        <f t="shared" ca="1" si="643"/>
        <v>0.72855669606082318</v>
      </c>
      <c r="AK97" s="114">
        <f t="shared" ca="1" si="643"/>
        <v>0.73872612420059014</v>
      </c>
      <c r="AL97" s="114">
        <f t="shared" ca="1" si="643"/>
        <v>0.82664157711951614</v>
      </c>
      <c r="AM97" s="114">
        <f t="shared" ref="AM97:BR97" ca="1" si="644">MCmean+EXP(-meanRev*1/12)*(AL97-MCmean+MCvol*SQRT((EXP(2*meanRev*1/12)-1)/(2*meanRev))*NORMSINV((RAND())))</f>
        <v>0.84238724398247711</v>
      </c>
      <c r="AN97" s="114">
        <f t="shared" ca="1" si="644"/>
        <v>0.85566773467180779</v>
      </c>
      <c r="AO97" s="114">
        <f t="shared" ca="1" si="644"/>
        <v>0.86392228187459108</v>
      </c>
      <c r="AP97" s="114">
        <f t="shared" ca="1" si="644"/>
        <v>0.90138714963355093</v>
      </c>
      <c r="AQ97" s="114">
        <f t="shared" ca="1" si="644"/>
        <v>0.88555475454161192</v>
      </c>
      <c r="AR97" s="114">
        <f t="shared" ca="1" si="644"/>
        <v>0.87264417225694346</v>
      </c>
      <c r="AS97" s="114">
        <f t="shared" ca="1" si="644"/>
        <v>0.83337086800045646</v>
      </c>
      <c r="AT97" s="114">
        <f t="shared" ca="1" si="644"/>
        <v>0.7941234681432332</v>
      </c>
      <c r="AU97" s="114">
        <f t="shared" ca="1" si="644"/>
        <v>0.77211028593742237</v>
      </c>
      <c r="AV97" s="114">
        <f t="shared" ca="1" si="644"/>
        <v>0.77170774009614351</v>
      </c>
      <c r="AW97" s="114">
        <f t="shared" ca="1" si="644"/>
        <v>0.75214280108287768</v>
      </c>
      <c r="AX97" s="114">
        <f t="shared" ca="1" si="644"/>
        <v>0.73591014645297159</v>
      </c>
      <c r="AY97" s="114">
        <f t="shared" ca="1" si="644"/>
        <v>0.75293427017335834</v>
      </c>
      <c r="AZ97" s="114">
        <f t="shared" ca="1" si="644"/>
        <v>0.70166273676669044</v>
      </c>
      <c r="BA97" s="114">
        <f t="shared" ca="1" si="644"/>
        <v>0.70446554562418617</v>
      </c>
      <c r="BB97" s="114">
        <f t="shared" ca="1" si="644"/>
        <v>0.70477070819777388</v>
      </c>
      <c r="BC97" s="114">
        <f t="shared" ca="1" si="644"/>
        <v>0.71267419666202614</v>
      </c>
      <c r="BD97" s="114">
        <f t="shared" ca="1" si="644"/>
        <v>0.70746981953414734</v>
      </c>
      <c r="BE97" s="114">
        <f t="shared" ca="1" si="644"/>
        <v>0.71451361890735043</v>
      </c>
      <c r="BF97" s="114">
        <f t="shared" ca="1" si="644"/>
        <v>0.73361604144825043</v>
      </c>
      <c r="BG97" s="114">
        <f t="shared" ca="1" si="644"/>
        <v>0.72952675162958558</v>
      </c>
      <c r="BH97" s="114">
        <f t="shared" ca="1" si="644"/>
        <v>0.69327568997562994</v>
      </c>
      <c r="BI97" s="114">
        <f t="shared" ca="1" si="644"/>
        <v>0.65605283334073583</v>
      </c>
      <c r="BJ97" s="114">
        <f t="shared" ca="1" si="644"/>
        <v>0.66755446723631762</v>
      </c>
      <c r="BK97" s="114">
        <f t="shared" ca="1" si="644"/>
        <v>0.70444928420067099</v>
      </c>
      <c r="BL97" s="114">
        <f t="shared" ca="1" si="644"/>
        <v>0.65702768194402739</v>
      </c>
      <c r="BM97" s="114">
        <f t="shared" ca="1" si="644"/>
        <v>0.67155119327685542</v>
      </c>
      <c r="BN97" s="114">
        <f t="shared" ca="1" si="644"/>
        <v>0.67907252951543651</v>
      </c>
      <c r="BO97" s="114">
        <f t="shared" ca="1" si="644"/>
        <v>0.68883631009588431</v>
      </c>
      <c r="BP97" s="114">
        <f t="shared" ca="1" si="644"/>
        <v>0.6927519676536904</v>
      </c>
      <c r="BQ97" s="114">
        <f t="shared" ca="1" si="644"/>
        <v>0.65498434321980814</v>
      </c>
      <c r="BR97" s="114">
        <f t="shared" ca="1" si="644"/>
        <v>0.68147700319059501</v>
      </c>
      <c r="BS97" s="114">
        <f t="shared" ref="BS97:CX97" ca="1" si="645">MCmean+EXP(-meanRev*1/12)*(BR97-MCmean+MCvol*SQRT((EXP(2*meanRev*1/12)-1)/(2*meanRev))*NORMSINV((RAND())))</f>
        <v>0.67385155352691384</v>
      </c>
      <c r="BT97" s="114">
        <f t="shared" ca="1" si="645"/>
        <v>0.67363340430476959</v>
      </c>
      <c r="BU97" s="114">
        <f t="shared" ca="1" si="645"/>
        <v>0.68912736613245729</v>
      </c>
      <c r="BV97" s="114">
        <f t="shared" ca="1" si="645"/>
        <v>0.65292201193208044</v>
      </c>
      <c r="BW97" s="114">
        <f t="shared" ca="1" si="645"/>
        <v>0.64616625172990783</v>
      </c>
      <c r="BX97" s="114">
        <f t="shared" ca="1" si="645"/>
        <v>0.67486694677231462</v>
      </c>
      <c r="BY97" s="114">
        <f t="shared" ca="1" si="645"/>
        <v>0.63683816091655465</v>
      </c>
      <c r="BZ97" s="114">
        <f t="shared" ca="1" si="645"/>
        <v>0.64967514849681485</v>
      </c>
      <c r="CA97" s="114">
        <f t="shared" ca="1" si="645"/>
        <v>0.59033527050213008</v>
      </c>
      <c r="CB97" s="114">
        <f t="shared" ca="1" si="645"/>
        <v>0.56525368837337031</v>
      </c>
      <c r="CC97" s="114">
        <f t="shared" ca="1" si="645"/>
        <v>0.57490978840221629</v>
      </c>
      <c r="CD97" s="114">
        <f t="shared" ca="1" si="645"/>
        <v>0.5783799513318062</v>
      </c>
      <c r="CE97" s="114">
        <f t="shared" ca="1" si="645"/>
        <v>0.60923106231051649</v>
      </c>
      <c r="CF97" s="114">
        <f t="shared" ca="1" si="645"/>
        <v>0.6251849978243218</v>
      </c>
      <c r="CG97" s="114">
        <f t="shared" ca="1" si="645"/>
        <v>0.60222740376270623</v>
      </c>
      <c r="CH97" s="114">
        <f t="shared" ca="1" si="645"/>
        <v>0.5847564627205869</v>
      </c>
      <c r="CI97" s="114">
        <f t="shared" ca="1" si="645"/>
        <v>0.57988528359297431</v>
      </c>
      <c r="CJ97" s="114">
        <f t="shared" ca="1" si="645"/>
        <v>0.58494578379384687</v>
      </c>
      <c r="CK97" s="114">
        <f t="shared" ca="1" si="645"/>
        <v>0.63048358064510035</v>
      </c>
      <c r="CL97" s="114">
        <f t="shared" ca="1" si="645"/>
        <v>0.61320006877593958</v>
      </c>
      <c r="CM97" s="114">
        <f t="shared" ca="1" si="645"/>
        <v>0.6323850360178026</v>
      </c>
      <c r="CN97" s="114">
        <f t="shared" ca="1" si="645"/>
        <v>0.67941063532548607</v>
      </c>
      <c r="CO97" s="114">
        <f t="shared" ca="1" si="645"/>
        <v>0.72239614341742042</v>
      </c>
      <c r="CP97" s="114">
        <f t="shared" ca="1" si="645"/>
        <v>0.70172627468025517</v>
      </c>
      <c r="CQ97" s="114">
        <f t="shared" ca="1" si="645"/>
        <v>0.706446609537142</v>
      </c>
      <c r="CR97" s="114">
        <f t="shared" ca="1" si="645"/>
        <v>0.7089816400102178</v>
      </c>
      <c r="CS97" s="114">
        <f t="shared" ca="1" si="645"/>
        <v>0.68248829691528734</v>
      </c>
      <c r="CT97" s="114">
        <f t="shared" ca="1" si="645"/>
        <v>0.64495121745328776</v>
      </c>
      <c r="CU97" s="114">
        <f t="shared" ca="1" si="645"/>
        <v>0.62563468907213449</v>
      </c>
      <c r="CV97" s="114">
        <f t="shared" ca="1" si="645"/>
        <v>0.67161186393071048</v>
      </c>
      <c r="CW97" s="114">
        <f t="shared" ca="1" si="645"/>
        <v>0.71524841237881187</v>
      </c>
      <c r="CX97" s="114">
        <f t="shared" ca="1" si="645"/>
        <v>0.76979121308947196</v>
      </c>
      <c r="CY97" s="114">
        <f t="shared" ref="CY97:ED97" ca="1" si="646">MCmean+EXP(-meanRev*1/12)*(CX97-MCmean+MCvol*SQRT((EXP(2*meanRev*1/12)-1)/(2*meanRev))*NORMSINV((RAND())))</f>
        <v>0.76212892837684221</v>
      </c>
      <c r="CZ97" s="114">
        <f t="shared" ca="1" si="646"/>
        <v>0.75675707294216243</v>
      </c>
      <c r="DA97" s="114">
        <f t="shared" ca="1" si="646"/>
        <v>0.78163598389198463</v>
      </c>
      <c r="DB97" s="114">
        <f t="shared" ca="1" si="646"/>
        <v>0.77283594460277594</v>
      </c>
      <c r="DC97" s="114">
        <f t="shared" ca="1" si="646"/>
        <v>0.84304182031446329</v>
      </c>
      <c r="DD97" s="114">
        <f t="shared" ca="1" si="646"/>
        <v>0.85212095544217215</v>
      </c>
      <c r="DE97" s="114">
        <f t="shared" ca="1" si="646"/>
        <v>0.87858393722509076</v>
      </c>
      <c r="DF97" s="114">
        <f t="shared" ca="1" si="646"/>
        <v>0.88055097640409685</v>
      </c>
      <c r="DG97" s="114">
        <f t="shared" ca="1" si="646"/>
        <v>0.90260140605839767</v>
      </c>
      <c r="DH97" s="114">
        <f t="shared" ca="1" si="646"/>
        <v>0.90675356848662303</v>
      </c>
      <c r="DI97" s="114">
        <f t="shared" ca="1" si="646"/>
        <v>0.95022498524044474</v>
      </c>
      <c r="DJ97" s="114">
        <f t="shared" ca="1" si="646"/>
        <v>0.94005829147754671</v>
      </c>
      <c r="DK97" s="114">
        <f t="shared" ca="1" si="646"/>
        <v>0.99597214560042902</v>
      </c>
      <c r="DL97" s="114">
        <f t="shared" ca="1" si="646"/>
        <v>0.99198080633625108</v>
      </c>
      <c r="DM97" s="114">
        <f t="shared" ca="1" si="646"/>
        <v>1.0392889721989804</v>
      </c>
      <c r="DN97" s="114">
        <f t="shared" ca="1" si="646"/>
        <v>1.0232977392594305</v>
      </c>
      <c r="DO97" s="114">
        <f t="shared" ca="1" si="646"/>
        <v>1.0591839381776416</v>
      </c>
      <c r="DP97" s="114">
        <f t="shared" ca="1" si="646"/>
        <v>1.0317404068741995</v>
      </c>
      <c r="DQ97" s="114">
        <f t="shared" ca="1" si="646"/>
        <v>1.022961932116766</v>
      </c>
      <c r="DR97" s="114">
        <f t="shared" ca="1" si="646"/>
        <v>1.0450281219451589</v>
      </c>
      <c r="DS97" s="114">
        <f t="shared" ca="1" si="646"/>
        <v>1.079883481325699</v>
      </c>
      <c r="DT97" s="114">
        <f t="shared" ca="1" si="646"/>
        <v>1.049261193884486</v>
      </c>
      <c r="DU97" s="114">
        <f t="shared" ca="1" si="646"/>
        <v>1.0601539293070907</v>
      </c>
      <c r="DV97" s="114">
        <f t="shared" ca="1" si="646"/>
        <v>1.0608940956151689</v>
      </c>
      <c r="DW97" s="114">
        <f t="shared" ca="1" si="646"/>
        <v>1.0569943302538685</v>
      </c>
      <c r="DX97" s="114">
        <f t="shared" ca="1" si="646"/>
        <v>1.0210556227924985</v>
      </c>
      <c r="DY97" s="114">
        <f t="shared" ca="1" si="646"/>
        <v>0.99806400286298613</v>
      </c>
      <c r="DZ97" s="114">
        <f t="shared" ca="1" si="646"/>
        <v>0.92962271823125642</v>
      </c>
      <c r="EA97" s="114">
        <f t="shared" ca="1" si="646"/>
        <v>0.9023753773878832</v>
      </c>
      <c r="EB97" s="114">
        <f t="shared" ca="1" si="646"/>
        <v>0.92392236587893084</v>
      </c>
      <c r="EC97" s="114">
        <f t="shared" ca="1" si="646"/>
        <v>0.86642278971081899</v>
      </c>
      <c r="ED97" s="114">
        <f t="shared" ca="1" si="646"/>
        <v>0.81777059597514112</v>
      </c>
      <c r="EE97" s="114">
        <f t="shared" ref="EE97:FJ97" ca="1" si="647">MCmean+EXP(-meanRev*1/12)*(ED97-MCmean+MCvol*SQRT((EXP(2*meanRev*1/12)-1)/(2*meanRev))*NORMSINV((RAND())))</f>
        <v>0.81737290311095034</v>
      </c>
      <c r="EF97" s="114">
        <f t="shared" ca="1" si="647"/>
        <v>0.80205059314796878</v>
      </c>
      <c r="EG97" s="114">
        <f t="shared" ca="1" si="647"/>
        <v>0.8393340682584447</v>
      </c>
      <c r="EH97" s="114">
        <f t="shared" ca="1" si="647"/>
        <v>0.78315832754766879</v>
      </c>
      <c r="EI97" s="114">
        <f t="shared" ca="1" si="647"/>
        <v>0.75953949883817862</v>
      </c>
      <c r="EJ97" s="114">
        <f t="shared" ca="1" si="647"/>
        <v>0.83428791183224804</v>
      </c>
      <c r="EK97" s="114">
        <f t="shared" ca="1" si="647"/>
        <v>0.90899800683398468</v>
      </c>
      <c r="EL97" s="114">
        <f t="shared" ca="1" si="647"/>
        <v>0.92543875362914707</v>
      </c>
      <c r="EM97" s="114">
        <f t="shared" ca="1" si="647"/>
        <v>0.9484174388202139</v>
      </c>
      <c r="EN97" s="114">
        <f t="shared" ca="1" si="647"/>
        <v>0.97698827341924255</v>
      </c>
      <c r="EO97" s="114">
        <f t="shared" ca="1" si="647"/>
        <v>0.95204827167227213</v>
      </c>
      <c r="EP97" s="114">
        <f t="shared" ca="1" si="647"/>
        <v>0.90577604051345928</v>
      </c>
      <c r="EQ97" s="114">
        <f t="shared" ca="1" si="647"/>
        <v>0.91743446332490142</v>
      </c>
      <c r="ER97" s="114">
        <f t="shared" ca="1" si="647"/>
        <v>0.87677303734536538</v>
      </c>
      <c r="ES97" s="114">
        <f t="shared" ca="1" si="647"/>
        <v>0.89954118288192264</v>
      </c>
      <c r="ET97" s="114">
        <f t="shared" ca="1" si="647"/>
        <v>0.86561422504875696</v>
      </c>
      <c r="EU97" s="114">
        <f t="shared" ca="1" si="647"/>
        <v>0.87463663414807113</v>
      </c>
      <c r="EV97" s="114">
        <f t="shared" ca="1" si="647"/>
        <v>0.87428630384727857</v>
      </c>
      <c r="EW97" s="114">
        <f t="shared" ca="1" si="647"/>
        <v>0.88796086306201305</v>
      </c>
      <c r="EX97" s="114">
        <f t="shared" ca="1" si="647"/>
        <v>0.88538617648825846</v>
      </c>
      <c r="EY97" s="114">
        <f t="shared" ca="1" si="647"/>
        <v>0.88341409214279631</v>
      </c>
      <c r="EZ97" s="114">
        <f t="shared" ca="1" si="647"/>
        <v>0.83266328782748356</v>
      </c>
      <c r="FA97" s="114">
        <f t="shared" ca="1" si="647"/>
        <v>0.82597009922523723</v>
      </c>
      <c r="FB97" s="114">
        <f t="shared" ca="1" si="647"/>
        <v>0.81275237763542074</v>
      </c>
      <c r="FC97" s="114">
        <f t="shared" ca="1" si="647"/>
        <v>0.80521518186181951</v>
      </c>
      <c r="FD97" s="114">
        <f t="shared" ca="1" si="647"/>
        <v>0.77797969260881716</v>
      </c>
      <c r="FE97" s="114">
        <f t="shared" ca="1" si="647"/>
        <v>0.76685438642451054</v>
      </c>
      <c r="FF97" s="114">
        <f t="shared" ca="1" si="647"/>
        <v>0.81810749984853581</v>
      </c>
      <c r="FG97" s="114">
        <f t="shared" ca="1" si="647"/>
        <v>0.82601131132789263</v>
      </c>
      <c r="FH97" s="114">
        <f t="shared" ca="1" si="647"/>
        <v>0.83124252732018644</v>
      </c>
      <c r="FI97" s="114">
        <f t="shared" ca="1" si="647"/>
        <v>0.78913114411777641</v>
      </c>
      <c r="FJ97" s="114">
        <f t="shared" ca="1" si="647"/>
        <v>0.78744874467434078</v>
      </c>
      <c r="FK97" s="114">
        <f t="shared" ref="FK97:GP97" ca="1" si="648">MCmean+EXP(-meanRev*1/12)*(FJ97-MCmean+MCvol*SQRT((EXP(2*meanRev*1/12)-1)/(2*meanRev))*NORMSINV((RAND())))</f>
        <v>0.78696139870422832</v>
      </c>
      <c r="FL97" s="114">
        <f t="shared" ca="1" si="648"/>
        <v>0.76973592174394623</v>
      </c>
      <c r="FM97" s="114">
        <f t="shared" ca="1" si="648"/>
        <v>0.76150080065132952</v>
      </c>
      <c r="FN97" s="114">
        <f t="shared" ca="1" si="648"/>
        <v>0.76296385266283084</v>
      </c>
      <c r="FO97" s="114">
        <f t="shared" ca="1" si="648"/>
        <v>0.74202790875878111</v>
      </c>
      <c r="FP97" s="114">
        <f t="shared" ca="1" si="648"/>
        <v>0.73446065981445774</v>
      </c>
      <c r="FQ97" s="114">
        <f t="shared" ca="1" si="648"/>
        <v>0.74883177995886918</v>
      </c>
      <c r="FR97" s="114">
        <f t="shared" ca="1" si="648"/>
        <v>0.76011772753852003</v>
      </c>
      <c r="FS97" s="114">
        <f t="shared" ca="1" si="648"/>
        <v>0.75644975259032743</v>
      </c>
      <c r="FT97" s="114">
        <f t="shared" ca="1" si="648"/>
        <v>0.75221487094496531</v>
      </c>
      <c r="FU97" s="114">
        <f t="shared" ca="1" si="648"/>
        <v>0.73001014980077117</v>
      </c>
      <c r="FV97" s="114">
        <f t="shared" ca="1" si="648"/>
        <v>0.75536059768553876</v>
      </c>
      <c r="FW97" s="114">
        <f t="shared" ca="1" si="648"/>
        <v>0.73902839177485546</v>
      </c>
      <c r="FX97" s="114">
        <f t="shared" ca="1" si="648"/>
        <v>0.75533033699660124</v>
      </c>
      <c r="FY97" s="114">
        <f t="shared" ca="1" si="648"/>
        <v>0.73202009512336574</v>
      </c>
      <c r="FZ97" s="114">
        <f t="shared" ca="1" si="648"/>
        <v>0.75984057676891736</v>
      </c>
      <c r="GA97" s="114">
        <f t="shared" ca="1" si="648"/>
        <v>0.75303314931341903</v>
      </c>
      <c r="GB97" s="114">
        <f t="shared" ca="1" si="648"/>
        <v>0.75463215437658548</v>
      </c>
      <c r="GC97" s="114">
        <f t="shared" ca="1" si="648"/>
        <v>0.7173087040569498</v>
      </c>
      <c r="GD97" s="114">
        <f t="shared" ca="1" si="648"/>
        <v>0.70568554522157179</v>
      </c>
      <c r="GE97" s="114">
        <f t="shared" ca="1" si="648"/>
        <v>0.72386133268809916</v>
      </c>
      <c r="GF97" s="114">
        <f t="shared" ca="1" si="648"/>
        <v>0.71828166566094276</v>
      </c>
      <c r="GG97" s="114">
        <f t="shared" ca="1" si="648"/>
        <v>0.72942781296897907</v>
      </c>
      <c r="GH97" s="114">
        <f t="shared" ca="1" si="648"/>
        <v>0.78196092217320023</v>
      </c>
      <c r="GI97" s="114">
        <f t="shared" ca="1" si="648"/>
        <v>0.74947524854002001</v>
      </c>
      <c r="GJ97" s="114">
        <f t="shared" ca="1" si="648"/>
        <v>0.77463433018073613</v>
      </c>
      <c r="GK97" s="114">
        <f t="shared" ca="1" si="648"/>
        <v>0.74355209287810076</v>
      </c>
      <c r="GL97" s="114">
        <f t="shared" ca="1" si="648"/>
        <v>0.74968046823125323</v>
      </c>
      <c r="GM97" s="114">
        <f t="shared" ca="1" si="648"/>
        <v>0.75520321441433835</v>
      </c>
      <c r="GN97" s="114">
        <f t="shared" ca="1" si="648"/>
        <v>0.7171239630114542</v>
      </c>
      <c r="GO97" s="114">
        <f t="shared" ca="1" si="648"/>
        <v>0.67441865519530575</v>
      </c>
      <c r="GP97" s="114">
        <f t="shared" ca="1" si="648"/>
        <v>0.64138137406608153</v>
      </c>
      <c r="GQ97" s="114">
        <f t="shared" ref="GQ97:GX97" ca="1" si="649">MCmean+EXP(-meanRev*1/12)*(GP97-MCmean+MCvol*SQRT((EXP(2*meanRev*1/12)-1)/(2*meanRev))*NORMSINV((RAND())))</f>
        <v>0.62839997029880523</v>
      </c>
      <c r="GR97" s="114">
        <f t="shared" ca="1" si="649"/>
        <v>0.59333635278424657</v>
      </c>
      <c r="GS97" s="114">
        <f t="shared" ca="1" si="649"/>
        <v>0.61128390497274832</v>
      </c>
      <c r="GT97" s="114">
        <f t="shared" ca="1" si="649"/>
        <v>0.61352249744394216</v>
      </c>
      <c r="GU97" s="114">
        <f t="shared" ca="1" si="649"/>
        <v>0.61366909786555546</v>
      </c>
      <c r="GV97" s="114">
        <f t="shared" ca="1" si="649"/>
        <v>0.5919082008335097</v>
      </c>
      <c r="GW97" s="114">
        <f t="shared" ca="1" si="649"/>
        <v>0.56756104916535322</v>
      </c>
      <c r="GX97" s="114">
        <f t="shared" ca="1" si="649"/>
        <v>0.59176915313730549</v>
      </c>
    </row>
    <row r="98" spans="5:206">
      <c r="E98" s="72">
        <v>93</v>
      </c>
      <c r="F98" s="73">
        <f t="shared" si="481"/>
        <v>1</v>
      </c>
      <c r="G98" s="114">
        <f t="shared" ref="G98:AL98" ca="1" si="650">MCmean+EXP(-meanRev*1/12)*(F98-MCmean+MCvol*SQRT((EXP(2*meanRev*1/12)-1)/(2*meanRev))*NORMSINV((RAND())))</f>
        <v>0.97591461097846333</v>
      </c>
      <c r="H98" s="114">
        <f t="shared" ca="1" si="650"/>
        <v>1.030360872228177</v>
      </c>
      <c r="I98" s="114">
        <f t="shared" ca="1" si="650"/>
        <v>1.0278331500752413</v>
      </c>
      <c r="J98" s="114">
        <f t="shared" ca="1" si="650"/>
        <v>1.0329427923374601</v>
      </c>
      <c r="K98" s="114">
        <f t="shared" ca="1" si="650"/>
        <v>1.0742579711566076</v>
      </c>
      <c r="L98" s="114">
        <f t="shared" ca="1" si="650"/>
        <v>1.077147485321035</v>
      </c>
      <c r="M98" s="114">
        <f t="shared" ca="1" si="650"/>
        <v>1.0782573418891641</v>
      </c>
      <c r="N98" s="114">
        <f t="shared" ca="1" si="650"/>
        <v>1.0890454418939275</v>
      </c>
      <c r="O98" s="114">
        <f t="shared" ca="1" si="650"/>
        <v>1.1029172215007641</v>
      </c>
      <c r="P98" s="114">
        <f t="shared" ca="1" si="650"/>
        <v>1.1061889018248272</v>
      </c>
      <c r="Q98" s="114">
        <f t="shared" ca="1" si="650"/>
        <v>1.1010842089898085</v>
      </c>
      <c r="R98" s="114">
        <f t="shared" ca="1" si="650"/>
        <v>1.1517145385753029</v>
      </c>
      <c r="S98" s="114">
        <f t="shared" ca="1" si="650"/>
        <v>1.0808489501109619</v>
      </c>
      <c r="T98" s="114">
        <f t="shared" ca="1" si="650"/>
        <v>1.1006027174304374</v>
      </c>
      <c r="U98" s="114">
        <f t="shared" ca="1" si="650"/>
        <v>1.0465394470299136</v>
      </c>
      <c r="V98" s="114">
        <f t="shared" ca="1" si="650"/>
        <v>1.068078604006782</v>
      </c>
      <c r="W98" s="114">
        <f t="shared" ca="1" si="650"/>
        <v>1.0414761063432014</v>
      </c>
      <c r="X98" s="114">
        <f t="shared" ca="1" si="650"/>
        <v>0.97519651181209543</v>
      </c>
      <c r="Y98" s="114">
        <f t="shared" ca="1" si="650"/>
        <v>0.95249558435714132</v>
      </c>
      <c r="Z98" s="114">
        <f t="shared" ca="1" si="650"/>
        <v>0.99123213820909151</v>
      </c>
      <c r="AA98" s="114">
        <f t="shared" ca="1" si="650"/>
        <v>0.97633241811123184</v>
      </c>
      <c r="AB98" s="114">
        <f t="shared" ca="1" si="650"/>
        <v>0.97723841927474331</v>
      </c>
      <c r="AC98" s="114">
        <f t="shared" ca="1" si="650"/>
        <v>0.95007430590908226</v>
      </c>
      <c r="AD98" s="114">
        <f t="shared" ca="1" si="650"/>
        <v>0.97472558436905421</v>
      </c>
      <c r="AE98" s="114">
        <f t="shared" ca="1" si="650"/>
        <v>0.95193783054626546</v>
      </c>
      <c r="AF98" s="114">
        <f t="shared" ca="1" si="650"/>
        <v>0.96853772194578791</v>
      </c>
      <c r="AG98" s="114">
        <f t="shared" ca="1" si="650"/>
        <v>0.92010441852191549</v>
      </c>
      <c r="AH98" s="114">
        <f t="shared" ca="1" si="650"/>
        <v>0.91297537537131113</v>
      </c>
      <c r="AI98" s="114">
        <f t="shared" ca="1" si="650"/>
        <v>0.9701638819839068</v>
      </c>
      <c r="AJ98" s="114">
        <f t="shared" ca="1" si="650"/>
        <v>0.98206467400355368</v>
      </c>
      <c r="AK98" s="114">
        <f t="shared" ca="1" si="650"/>
        <v>0.98836615763222624</v>
      </c>
      <c r="AL98" s="114">
        <f t="shared" ca="1" si="650"/>
        <v>0.98260173279278229</v>
      </c>
      <c r="AM98" s="114">
        <f t="shared" ref="AM98:BR98" ca="1" si="651">MCmean+EXP(-meanRev*1/12)*(AL98-MCmean+MCvol*SQRT((EXP(2*meanRev*1/12)-1)/(2*meanRev))*NORMSINV((RAND())))</f>
        <v>1.0266244865605276</v>
      </c>
      <c r="AN98" s="114">
        <f t="shared" ca="1" si="651"/>
        <v>1.0168455302947057</v>
      </c>
      <c r="AO98" s="114">
        <f t="shared" ca="1" si="651"/>
        <v>0.98187645522283118</v>
      </c>
      <c r="AP98" s="114">
        <f t="shared" ca="1" si="651"/>
        <v>0.98520519078660529</v>
      </c>
      <c r="AQ98" s="114">
        <f t="shared" ca="1" si="651"/>
        <v>1.0277642169206425</v>
      </c>
      <c r="AR98" s="114">
        <f t="shared" ca="1" si="651"/>
        <v>1.0417531011170231</v>
      </c>
      <c r="AS98" s="114">
        <f t="shared" ca="1" si="651"/>
        <v>1.0184972341897243</v>
      </c>
      <c r="AT98" s="114">
        <f t="shared" ca="1" si="651"/>
        <v>0.93279069832078931</v>
      </c>
      <c r="AU98" s="114">
        <f t="shared" ca="1" si="651"/>
        <v>0.99358494276001108</v>
      </c>
      <c r="AV98" s="114">
        <f t="shared" ca="1" si="651"/>
        <v>0.9962053281334905</v>
      </c>
      <c r="AW98" s="114">
        <f t="shared" ca="1" si="651"/>
        <v>0.99374660503307222</v>
      </c>
      <c r="AX98" s="114">
        <f t="shared" ca="1" si="651"/>
        <v>0.95575138338736931</v>
      </c>
      <c r="AY98" s="114">
        <f t="shared" ca="1" si="651"/>
        <v>0.97304298314242488</v>
      </c>
      <c r="AZ98" s="114">
        <f t="shared" ca="1" si="651"/>
        <v>1.0114285163134118</v>
      </c>
      <c r="BA98" s="114">
        <f t="shared" ca="1" si="651"/>
        <v>0.95687915093856346</v>
      </c>
      <c r="BB98" s="114">
        <f t="shared" ca="1" si="651"/>
        <v>0.93914330393581769</v>
      </c>
      <c r="BC98" s="114">
        <f t="shared" ca="1" si="651"/>
        <v>0.9003182598890731</v>
      </c>
      <c r="BD98" s="114">
        <f t="shared" ca="1" si="651"/>
        <v>0.86201317789298315</v>
      </c>
      <c r="BE98" s="114">
        <f t="shared" ca="1" si="651"/>
        <v>0.83822271611513421</v>
      </c>
      <c r="BF98" s="114">
        <f t="shared" ca="1" si="651"/>
        <v>0.83638921212274597</v>
      </c>
      <c r="BG98" s="114">
        <f t="shared" ca="1" si="651"/>
        <v>0.80391790379436978</v>
      </c>
      <c r="BH98" s="114">
        <f t="shared" ca="1" si="651"/>
        <v>0.79809618876656496</v>
      </c>
      <c r="BI98" s="114">
        <f t="shared" ca="1" si="651"/>
        <v>0.80856816315873559</v>
      </c>
      <c r="BJ98" s="114">
        <f t="shared" ca="1" si="651"/>
        <v>0.77129720082100461</v>
      </c>
      <c r="BK98" s="114">
        <f t="shared" ca="1" si="651"/>
        <v>0.83341785520635903</v>
      </c>
      <c r="BL98" s="114">
        <f t="shared" ca="1" si="651"/>
        <v>0.8310514246045495</v>
      </c>
      <c r="BM98" s="114">
        <f t="shared" ca="1" si="651"/>
        <v>0.80666870182463657</v>
      </c>
      <c r="BN98" s="114">
        <f t="shared" ca="1" si="651"/>
        <v>0.79684215570679173</v>
      </c>
      <c r="BO98" s="114">
        <f t="shared" ca="1" si="651"/>
        <v>0.77738008782898382</v>
      </c>
      <c r="BP98" s="114">
        <f t="shared" ca="1" si="651"/>
        <v>0.77851106679010051</v>
      </c>
      <c r="BQ98" s="114">
        <f t="shared" ca="1" si="651"/>
        <v>0.75407455191196449</v>
      </c>
      <c r="BR98" s="114">
        <f t="shared" ca="1" si="651"/>
        <v>0.73329584321170316</v>
      </c>
      <c r="BS98" s="114">
        <f t="shared" ref="BS98:CX98" ca="1" si="652">MCmean+EXP(-meanRev*1/12)*(BR98-MCmean+MCvol*SQRT((EXP(2*meanRev*1/12)-1)/(2*meanRev))*NORMSINV((RAND())))</f>
        <v>0.74859000499629158</v>
      </c>
      <c r="BT98" s="114">
        <f t="shared" ca="1" si="652"/>
        <v>0.71697289308903844</v>
      </c>
      <c r="BU98" s="114">
        <f t="shared" ca="1" si="652"/>
        <v>0.73557561831690399</v>
      </c>
      <c r="BV98" s="114">
        <f t="shared" ca="1" si="652"/>
        <v>0.74866087122753822</v>
      </c>
      <c r="BW98" s="114">
        <f t="shared" ca="1" si="652"/>
        <v>0.72143087742437451</v>
      </c>
      <c r="BX98" s="114">
        <f t="shared" ca="1" si="652"/>
        <v>0.6594999834993589</v>
      </c>
      <c r="BY98" s="114">
        <f t="shared" ca="1" si="652"/>
        <v>0.6796304425234061</v>
      </c>
      <c r="BZ98" s="114">
        <f t="shared" ca="1" si="652"/>
        <v>0.65510190591545736</v>
      </c>
      <c r="CA98" s="114">
        <f t="shared" ca="1" si="652"/>
        <v>0.69830826164381299</v>
      </c>
      <c r="CB98" s="114">
        <f t="shared" ca="1" si="652"/>
        <v>0.68775217612207418</v>
      </c>
      <c r="CC98" s="114">
        <f t="shared" ca="1" si="652"/>
        <v>0.6890617811880293</v>
      </c>
      <c r="CD98" s="114">
        <f t="shared" ca="1" si="652"/>
        <v>0.73032638606723421</v>
      </c>
      <c r="CE98" s="114">
        <f t="shared" ca="1" si="652"/>
        <v>0.70784172874255324</v>
      </c>
      <c r="CF98" s="114">
        <f t="shared" ca="1" si="652"/>
        <v>0.717815112291732</v>
      </c>
      <c r="CG98" s="114">
        <f t="shared" ca="1" si="652"/>
        <v>0.74566282709300258</v>
      </c>
      <c r="CH98" s="114">
        <f t="shared" ca="1" si="652"/>
        <v>0.70028419770571548</v>
      </c>
      <c r="CI98" s="114">
        <f t="shared" ca="1" si="652"/>
        <v>0.67213949724849631</v>
      </c>
      <c r="CJ98" s="114">
        <f t="shared" ca="1" si="652"/>
        <v>0.69613761233583449</v>
      </c>
      <c r="CK98" s="114">
        <f t="shared" ca="1" si="652"/>
        <v>0.70470863545028284</v>
      </c>
      <c r="CL98" s="114">
        <f t="shared" ca="1" si="652"/>
        <v>0.73713927896369902</v>
      </c>
      <c r="CM98" s="114">
        <f t="shared" ca="1" si="652"/>
        <v>0.74378176835499465</v>
      </c>
      <c r="CN98" s="114">
        <f t="shared" ca="1" si="652"/>
        <v>0.71243465578921183</v>
      </c>
      <c r="CO98" s="114">
        <f t="shared" ca="1" si="652"/>
        <v>0.73543728351140236</v>
      </c>
      <c r="CP98" s="114">
        <f t="shared" ca="1" si="652"/>
        <v>0.72022781867447172</v>
      </c>
      <c r="CQ98" s="114">
        <f t="shared" ca="1" si="652"/>
        <v>0.71609733245844986</v>
      </c>
      <c r="CR98" s="114">
        <f t="shared" ca="1" si="652"/>
        <v>0.67369255940769612</v>
      </c>
      <c r="CS98" s="114">
        <f t="shared" ca="1" si="652"/>
        <v>0.67510019800405385</v>
      </c>
      <c r="CT98" s="114">
        <f t="shared" ca="1" si="652"/>
        <v>0.63638856373759067</v>
      </c>
      <c r="CU98" s="114">
        <f t="shared" ca="1" si="652"/>
        <v>0.5557990236177881</v>
      </c>
      <c r="CV98" s="114">
        <f t="shared" ca="1" si="652"/>
        <v>0.59092095487725693</v>
      </c>
      <c r="CW98" s="114">
        <f t="shared" ca="1" si="652"/>
        <v>0.58443518010563544</v>
      </c>
      <c r="CX98" s="114">
        <f t="shared" ca="1" si="652"/>
        <v>0.56157185205860449</v>
      </c>
      <c r="CY98" s="114">
        <f t="shared" ref="CY98:ED98" ca="1" si="653">MCmean+EXP(-meanRev*1/12)*(CX98-MCmean+MCvol*SQRT((EXP(2*meanRev*1/12)-1)/(2*meanRev))*NORMSINV((RAND())))</f>
        <v>0.58478121456376941</v>
      </c>
      <c r="CZ98" s="114">
        <f t="shared" ca="1" si="653"/>
        <v>0.61654003747413033</v>
      </c>
      <c r="DA98" s="114">
        <f t="shared" ca="1" si="653"/>
        <v>0.6208703492507911</v>
      </c>
      <c r="DB98" s="114">
        <f t="shared" ca="1" si="653"/>
        <v>0.59433084470665898</v>
      </c>
      <c r="DC98" s="114">
        <f t="shared" ca="1" si="653"/>
        <v>0.61924944580586305</v>
      </c>
      <c r="DD98" s="114">
        <f t="shared" ca="1" si="653"/>
        <v>0.62719897376954292</v>
      </c>
      <c r="DE98" s="114">
        <f t="shared" ca="1" si="653"/>
        <v>0.61631575996660048</v>
      </c>
      <c r="DF98" s="114">
        <f t="shared" ca="1" si="653"/>
        <v>0.6604568093820381</v>
      </c>
      <c r="DG98" s="114">
        <f t="shared" ca="1" si="653"/>
        <v>0.62811688670526933</v>
      </c>
      <c r="DH98" s="114">
        <f t="shared" ca="1" si="653"/>
        <v>0.65056466682575154</v>
      </c>
      <c r="DI98" s="114">
        <f t="shared" ca="1" si="653"/>
        <v>0.64840956764878388</v>
      </c>
      <c r="DJ98" s="114">
        <f t="shared" ca="1" si="653"/>
        <v>0.6799791073422341</v>
      </c>
      <c r="DK98" s="114">
        <f t="shared" ca="1" si="653"/>
        <v>0.74710398782479115</v>
      </c>
      <c r="DL98" s="114">
        <f t="shared" ca="1" si="653"/>
        <v>0.73834780999416871</v>
      </c>
      <c r="DM98" s="114">
        <f t="shared" ca="1" si="653"/>
        <v>0.72016714909368829</v>
      </c>
      <c r="DN98" s="114">
        <f t="shared" ca="1" si="653"/>
        <v>0.77271571944454176</v>
      </c>
      <c r="DO98" s="114">
        <f t="shared" ca="1" si="653"/>
        <v>0.76652174951895269</v>
      </c>
      <c r="DP98" s="114">
        <f t="shared" ca="1" si="653"/>
        <v>0.73299088128118883</v>
      </c>
      <c r="DQ98" s="114">
        <f t="shared" ca="1" si="653"/>
        <v>0.74165018007434647</v>
      </c>
      <c r="DR98" s="114">
        <f t="shared" ca="1" si="653"/>
        <v>0.71340845090142202</v>
      </c>
      <c r="DS98" s="114">
        <f t="shared" ca="1" si="653"/>
        <v>0.71097168536315336</v>
      </c>
      <c r="DT98" s="114">
        <f t="shared" ca="1" si="653"/>
        <v>0.69429106253154349</v>
      </c>
      <c r="DU98" s="114">
        <f t="shared" ca="1" si="653"/>
        <v>0.71329200974717444</v>
      </c>
      <c r="DV98" s="114">
        <f t="shared" ca="1" si="653"/>
        <v>0.70434798598690729</v>
      </c>
      <c r="DW98" s="114">
        <f t="shared" ca="1" si="653"/>
        <v>0.65390507047161206</v>
      </c>
      <c r="DX98" s="114">
        <f t="shared" ca="1" si="653"/>
        <v>0.69194921734645276</v>
      </c>
      <c r="DY98" s="114">
        <f t="shared" ca="1" si="653"/>
        <v>0.62994922756862204</v>
      </c>
      <c r="DZ98" s="114">
        <f t="shared" ca="1" si="653"/>
        <v>0.64920864081343543</v>
      </c>
      <c r="EA98" s="114">
        <f t="shared" ca="1" si="653"/>
        <v>0.66836182511743769</v>
      </c>
      <c r="EB98" s="114">
        <f t="shared" ca="1" si="653"/>
        <v>0.6883945924196132</v>
      </c>
      <c r="EC98" s="114">
        <f t="shared" ca="1" si="653"/>
        <v>0.68445386694369814</v>
      </c>
      <c r="ED98" s="114">
        <f t="shared" ca="1" si="653"/>
        <v>0.68768759770930088</v>
      </c>
      <c r="EE98" s="114">
        <f t="shared" ref="EE98:FJ98" ca="1" si="654">MCmean+EXP(-meanRev*1/12)*(ED98-MCmean+MCvol*SQRT((EXP(2*meanRev*1/12)-1)/(2*meanRev))*NORMSINV((RAND())))</f>
        <v>0.71843461278421372</v>
      </c>
      <c r="EF98" s="114">
        <f t="shared" ca="1" si="654"/>
        <v>0.69698777422101021</v>
      </c>
      <c r="EG98" s="114">
        <f t="shared" ca="1" si="654"/>
        <v>0.75215723268751022</v>
      </c>
      <c r="EH98" s="114">
        <f t="shared" ca="1" si="654"/>
        <v>0.68979677149326335</v>
      </c>
      <c r="EI98" s="114">
        <f t="shared" ca="1" si="654"/>
        <v>0.6549548146088795</v>
      </c>
      <c r="EJ98" s="114">
        <f t="shared" ca="1" si="654"/>
        <v>0.67912295640115539</v>
      </c>
      <c r="EK98" s="114">
        <f t="shared" ca="1" si="654"/>
        <v>0.67150785950311787</v>
      </c>
      <c r="EL98" s="114">
        <f t="shared" ca="1" si="654"/>
        <v>0.66361339128260499</v>
      </c>
      <c r="EM98" s="114">
        <f t="shared" ca="1" si="654"/>
        <v>0.60764664589006068</v>
      </c>
      <c r="EN98" s="114">
        <f t="shared" ca="1" si="654"/>
        <v>0.5859323899646407</v>
      </c>
      <c r="EO98" s="114">
        <f t="shared" ca="1" si="654"/>
        <v>0.60373207931770723</v>
      </c>
      <c r="EP98" s="114">
        <f t="shared" ca="1" si="654"/>
        <v>0.57440439947159194</v>
      </c>
      <c r="EQ98" s="114">
        <f t="shared" ca="1" si="654"/>
        <v>0.54041045285325318</v>
      </c>
      <c r="ER98" s="114">
        <f t="shared" ca="1" si="654"/>
        <v>0.52755412274665114</v>
      </c>
      <c r="ES98" s="114">
        <f t="shared" ca="1" si="654"/>
        <v>0.54376676534886847</v>
      </c>
      <c r="ET98" s="114">
        <f t="shared" ca="1" si="654"/>
        <v>0.52423308007454672</v>
      </c>
      <c r="EU98" s="114">
        <f t="shared" ca="1" si="654"/>
        <v>0.49872447157116451</v>
      </c>
      <c r="EV98" s="114">
        <f t="shared" ca="1" si="654"/>
        <v>0.47983795355310244</v>
      </c>
      <c r="EW98" s="114">
        <f t="shared" ca="1" si="654"/>
        <v>0.50022801580912901</v>
      </c>
      <c r="EX98" s="114">
        <f t="shared" ca="1" si="654"/>
        <v>0.51996253118995517</v>
      </c>
      <c r="EY98" s="114">
        <f t="shared" ca="1" si="654"/>
        <v>0.54501374712548478</v>
      </c>
      <c r="EZ98" s="114">
        <f t="shared" ca="1" si="654"/>
        <v>0.55749083634838958</v>
      </c>
      <c r="FA98" s="114">
        <f t="shared" ca="1" si="654"/>
        <v>0.58252217482267743</v>
      </c>
      <c r="FB98" s="114">
        <f t="shared" ca="1" si="654"/>
        <v>0.60429727180000647</v>
      </c>
      <c r="FC98" s="114">
        <f t="shared" ca="1" si="654"/>
        <v>0.56757211897765236</v>
      </c>
      <c r="FD98" s="114">
        <f t="shared" ca="1" si="654"/>
        <v>0.57509798537233947</v>
      </c>
      <c r="FE98" s="114">
        <f t="shared" ca="1" si="654"/>
        <v>0.58327261078022197</v>
      </c>
      <c r="FF98" s="114">
        <f t="shared" ca="1" si="654"/>
        <v>0.60091388493656739</v>
      </c>
      <c r="FG98" s="114">
        <f t="shared" ca="1" si="654"/>
        <v>0.60074189115824783</v>
      </c>
      <c r="FH98" s="114">
        <f t="shared" ca="1" si="654"/>
        <v>0.54548242056131691</v>
      </c>
      <c r="FI98" s="114">
        <f t="shared" ca="1" si="654"/>
        <v>0.54039084752040067</v>
      </c>
      <c r="FJ98" s="114">
        <f t="shared" ca="1" si="654"/>
        <v>0.50719772363851146</v>
      </c>
      <c r="FK98" s="114">
        <f t="shared" ref="FK98:GP98" ca="1" si="655">MCmean+EXP(-meanRev*1/12)*(FJ98-MCmean+MCvol*SQRT((EXP(2*meanRev*1/12)-1)/(2*meanRev))*NORMSINV((RAND())))</f>
        <v>0.52333087192072281</v>
      </c>
      <c r="FL98" s="114">
        <f t="shared" ca="1" si="655"/>
        <v>0.56343129172670592</v>
      </c>
      <c r="FM98" s="114">
        <f t="shared" ca="1" si="655"/>
        <v>0.57299791230649322</v>
      </c>
      <c r="FN98" s="114">
        <f t="shared" ca="1" si="655"/>
        <v>0.51714195283668318</v>
      </c>
      <c r="FO98" s="114">
        <f t="shared" ca="1" si="655"/>
        <v>0.571706622323779</v>
      </c>
      <c r="FP98" s="114">
        <f t="shared" ca="1" si="655"/>
        <v>0.54894177012411771</v>
      </c>
      <c r="FQ98" s="114">
        <f t="shared" ca="1" si="655"/>
        <v>0.52418476706081985</v>
      </c>
      <c r="FR98" s="114">
        <f t="shared" ca="1" si="655"/>
        <v>0.5219961301783802</v>
      </c>
      <c r="FS98" s="114">
        <f t="shared" ca="1" si="655"/>
        <v>0.53649951687031638</v>
      </c>
      <c r="FT98" s="114">
        <f t="shared" ca="1" si="655"/>
        <v>0.56335893959699734</v>
      </c>
      <c r="FU98" s="114">
        <f t="shared" ca="1" si="655"/>
        <v>0.58319429670270972</v>
      </c>
      <c r="FV98" s="114">
        <f t="shared" ca="1" si="655"/>
        <v>0.59706705395324033</v>
      </c>
      <c r="FW98" s="114">
        <f t="shared" ca="1" si="655"/>
        <v>0.56627703439120713</v>
      </c>
      <c r="FX98" s="114">
        <f t="shared" ca="1" si="655"/>
        <v>0.55147753711241543</v>
      </c>
      <c r="FY98" s="114">
        <f t="shared" ca="1" si="655"/>
        <v>0.54466237723705202</v>
      </c>
      <c r="FZ98" s="114">
        <f t="shared" ca="1" si="655"/>
        <v>0.54805377140406142</v>
      </c>
      <c r="GA98" s="114">
        <f t="shared" ca="1" si="655"/>
        <v>0.57679345135722193</v>
      </c>
      <c r="GB98" s="114">
        <f t="shared" ca="1" si="655"/>
        <v>0.63123123571849504</v>
      </c>
      <c r="GC98" s="114">
        <f t="shared" ca="1" si="655"/>
        <v>0.636582322196666</v>
      </c>
      <c r="GD98" s="114">
        <f t="shared" ca="1" si="655"/>
        <v>0.68358339876558816</v>
      </c>
      <c r="GE98" s="114">
        <f t="shared" ca="1" si="655"/>
        <v>0.71215896410983415</v>
      </c>
      <c r="GF98" s="114">
        <f t="shared" ca="1" si="655"/>
        <v>0.68341291042175745</v>
      </c>
      <c r="GG98" s="114">
        <f t="shared" ca="1" si="655"/>
        <v>0.67506525097179215</v>
      </c>
      <c r="GH98" s="114">
        <f t="shared" ca="1" si="655"/>
        <v>0.68371317787541375</v>
      </c>
      <c r="GI98" s="114">
        <f t="shared" ca="1" si="655"/>
        <v>0.70686889265263408</v>
      </c>
      <c r="GJ98" s="114">
        <f t="shared" ca="1" si="655"/>
        <v>0.71116470288108624</v>
      </c>
      <c r="GK98" s="114">
        <f t="shared" ca="1" si="655"/>
        <v>0.70225803884581595</v>
      </c>
      <c r="GL98" s="114">
        <f t="shared" ca="1" si="655"/>
        <v>0.64790117244886769</v>
      </c>
      <c r="GM98" s="114">
        <f t="shared" ca="1" si="655"/>
        <v>0.57748256249646879</v>
      </c>
      <c r="GN98" s="114">
        <f t="shared" ca="1" si="655"/>
        <v>0.55690309118097581</v>
      </c>
      <c r="GO98" s="114">
        <f t="shared" ca="1" si="655"/>
        <v>0.55251914155075244</v>
      </c>
      <c r="GP98" s="114">
        <f t="shared" ca="1" si="655"/>
        <v>0.6229793779362427</v>
      </c>
      <c r="GQ98" s="114">
        <f t="shared" ref="GQ98:GX98" ca="1" si="656">MCmean+EXP(-meanRev*1/12)*(GP98-MCmean+MCvol*SQRT((EXP(2*meanRev*1/12)-1)/(2*meanRev))*NORMSINV((RAND())))</f>
        <v>0.60615266309602212</v>
      </c>
      <c r="GR98" s="114">
        <f t="shared" ca="1" si="656"/>
        <v>0.64260535813958597</v>
      </c>
      <c r="GS98" s="114">
        <f t="shared" ca="1" si="656"/>
        <v>0.66212913279558205</v>
      </c>
      <c r="GT98" s="114">
        <f t="shared" ca="1" si="656"/>
        <v>0.65147296800551424</v>
      </c>
      <c r="GU98" s="114">
        <f t="shared" ca="1" si="656"/>
        <v>0.62674453120112306</v>
      </c>
      <c r="GV98" s="114">
        <f t="shared" ca="1" si="656"/>
        <v>0.63175071787120252</v>
      </c>
      <c r="GW98" s="114">
        <f t="shared" ca="1" si="656"/>
        <v>0.6477142559113902</v>
      </c>
      <c r="GX98" s="114">
        <f t="shared" ca="1" si="656"/>
        <v>0.61364601396513219</v>
      </c>
    </row>
    <row r="99" spans="5:206">
      <c r="E99" s="72">
        <v>94</v>
      </c>
      <c r="F99" s="73">
        <f t="shared" si="481"/>
        <v>1</v>
      </c>
      <c r="G99" s="114">
        <f t="shared" ref="G99:AL99" ca="1" si="657">MCmean+EXP(-meanRev*1/12)*(F99-MCmean+MCvol*SQRT((EXP(2*meanRev*1/12)-1)/(2*meanRev))*NORMSINV((RAND())))</f>
        <v>1.0598344962690447</v>
      </c>
      <c r="H99" s="114">
        <f t="shared" ca="1" si="657"/>
        <v>1.0257174744368287</v>
      </c>
      <c r="I99" s="114">
        <f t="shared" ca="1" si="657"/>
        <v>1.0411926487017265</v>
      </c>
      <c r="J99" s="114">
        <f t="shared" ca="1" si="657"/>
        <v>1.0995963123491379</v>
      </c>
      <c r="K99" s="114">
        <f t="shared" ca="1" si="657"/>
        <v>1.0861402246773564</v>
      </c>
      <c r="L99" s="114">
        <f t="shared" ca="1" si="657"/>
        <v>1.0913840280286975</v>
      </c>
      <c r="M99" s="114">
        <f t="shared" ca="1" si="657"/>
        <v>1.0988929930567883</v>
      </c>
      <c r="N99" s="114">
        <f t="shared" ca="1" si="657"/>
        <v>1.0926721222872251</v>
      </c>
      <c r="O99" s="114">
        <f t="shared" ca="1" si="657"/>
        <v>1.0848802995996953</v>
      </c>
      <c r="P99" s="114">
        <f t="shared" ca="1" si="657"/>
        <v>1.1097164694405801</v>
      </c>
      <c r="Q99" s="114">
        <f t="shared" ca="1" si="657"/>
        <v>1.1669898448787899</v>
      </c>
      <c r="R99" s="114">
        <f t="shared" ca="1" si="657"/>
        <v>1.1551649814982228</v>
      </c>
      <c r="S99" s="114">
        <f t="shared" ca="1" si="657"/>
        <v>1.1465975592682969</v>
      </c>
      <c r="T99" s="114">
        <f t="shared" ca="1" si="657"/>
        <v>1.17159768343909</v>
      </c>
      <c r="U99" s="114">
        <f t="shared" ca="1" si="657"/>
        <v>1.184952059856577</v>
      </c>
      <c r="V99" s="114">
        <f t="shared" ca="1" si="657"/>
        <v>1.2252472093012654</v>
      </c>
      <c r="W99" s="114">
        <f t="shared" ca="1" si="657"/>
        <v>1.2073463077302438</v>
      </c>
      <c r="X99" s="114">
        <f t="shared" ca="1" si="657"/>
        <v>1.2131831363441576</v>
      </c>
      <c r="Y99" s="114">
        <f t="shared" ca="1" si="657"/>
        <v>1.2163462886885483</v>
      </c>
      <c r="Z99" s="114">
        <f t="shared" ca="1" si="657"/>
        <v>1.1809270642046508</v>
      </c>
      <c r="AA99" s="114">
        <f t="shared" ca="1" si="657"/>
        <v>1.1625275160170543</v>
      </c>
      <c r="AB99" s="114">
        <f t="shared" ca="1" si="657"/>
        <v>1.1495119255154942</v>
      </c>
      <c r="AC99" s="114">
        <f t="shared" ca="1" si="657"/>
        <v>1.1827219306361449</v>
      </c>
      <c r="AD99" s="114">
        <f t="shared" ca="1" si="657"/>
        <v>1.1907238633360711</v>
      </c>
      <c r="AE99" s="114">
        <f t="shared" ca="1" si="657"/>
        <v>1.1589716135630299</v>
      </c>
      <c r="AF99" s="114">
        <f t="shared" ca="1" si="657"/>
        <v>1.164388339875797</v>
      </c>
      <c r="AG99" s="114">
        <f t="shared" ca="1" si="657"/>
        <v>1.1672893996190126</v>
      </c>
      <c r="AH99" s="114">
        <f t="shared" ca="1" si="657"/>
        <v>1.1135876265509272</v>
      </c>
      <c r="AI99" s="114">
        <f t="shared" ca="1" si="657"/>
        <v>1.128885824579454</v>
      </c>
      <c r="AJ99" s="114">
        <f t="shared" ca="1" si="657"/>
        <v>1.1378821352666544</v>
      </c>
      <c r="AK99" s="114">
        <f t="shared" ca="1" si="657"/>
        <v>1.1091189238366705</v>
      </c>
      <c r="AL99" s="114">
        <f t="shared" ca="1" si="657"/>
        <v>1.0950427220291894</v>
      </c>
      <c r="AM99" s="114">
        <f t="shared" ref="AM99:BR99" ca="1" si="658">MCmean+EXP(-meanRev*1/12)*(AL99-MCmean+MCvol*SQRT((EXP(2*meanRev*1/12)-1)/(2*meanRev))*NORMSINV((RAND())))</f>
        <v>1.113753170468502</v>
      </c>
      <c r="AN99" s="114">
        <f t="shared" ca="1" si="658"/>
        <v>1.1320732601419901</v>
      </c>
      <c r="AO99" s="114">
        <f t="shared" ca="1" si="658"/>
        <v>1.1071352262748488</v>
      </c>
      <c r="AP99" s="114">
        <f t="shared" ca="1" si="658"/>
        <v>1.1371924815917178</v>
      </c>
      <c r="AQ99" s="114">
        <f t="shared" ca="1" si="658"/>
        <v>1.1265461793759113</v>
      </c>
      <c r="AR99" s="114">
        <f t="shared" ca="1" si="658"/>
        <v>1.0505059887611417</v>
      </c>
      <c r="AS99" s="114">
        <f t="shared" ca="1" si="658"/>
        <v>1.0893563281791816</v>
      </c>
      <c r="AT99" s="114">
        <f t="shared" ca="1" si="658"/>
        <v>1.081790575414501</v>
      </c>
      <c r="AU99" s="114">
        <f t="shared" ca="1" si="658"/>
        <v>1.0935002270818517</v>
      </c>
      <c r="AV99" s="114">
        <f t="shared" ca="1" si="658"/>
        <v>1.0793709678367212</v>
      </c>
      <c r="AW99" s="114">
        <f t="shared" ca="1" si="658"/>
        <v>1.0782645748857997</v>
      </c>
      <c r="AX99" s="114">
        <f t="shared" ca="1" si="658"/>
        <v>1.0612560677375806</v>
      </c>
      <c r="AY99" s="114">
        <f t="shared" ca="1" si="658"/>
        <v>1.0536486145013186</v>
      </c>
      <c r="AZ99" s="114">
        <f t="shared" ca="1" si="658"/>
        <v>1.0161667166614428</v>
      </c>
      <c r="BA99" s="114">
        <f t="shared" ca="1" si="658"/>
        <v>1.0473857523486174</v>
      </c>
      <c r="BB99" s="114">
        <f t="shared" ca="1" si="658"/>
        <v>1.0450492162630898</v>
      </c>
      <c r="BC99" s="114">
        <f t="shared" ca="1" si="658"/>
        <v>1.0483874216889257</v>
      </c>
      <c r="BD99" s="114">
        <f t="shared" ca="1" si="658"/>
        <v>1.1185655321558383</v>
      </c>
      <c r="BE99" s="114">
        <f t="shared" ca="1" si="658"/>
        <v>1.1174786516672359</v>
      </c>
      <c r="BF99" s="114">
        <f t="shared" ca="1" si="658"/>
        <v>1.1452727559228679</v>
      </c>
      <c r="BG99" s="114">
        <f t="shared" ca="1" si="658"/>
        <v>1.1035251216589299</v>
      </c>
      <c r="BH99" s="114">
        <f t="shared" ca="1" si="658"/>
        <v>1.1053951241891409</v>
      </c>
      <c r="BI99" s="114">
        <f t="shared" ca="1" si="658"/>
        <v>1.1353986713288859</v>
      </c>
      <c r="BJ99" s="114">
        <f t="shared" ca="1" si="658"/>
        <v>1.0923660030382913</v>
      </c>
      <c r="BK99" s="114">
        <f t="shared" ca="1" si="658"/>
        <v>1.1097166724151291</v>
      </c>
      <c r="BL99" s="114">
        <f t="shared" ca="1" si="658"/>
        <v>1.109794757427969</v>
      </c>
      <c r="BM99" s="114">
        <f t="shared" ca="1" si="658"/>
        <v>1.1046868247154729</v>
      </c>
      <c r="BN99" s="114">
        <f t="shared" ca="1" si="658"/>
        <v>1.0790470755377779</v>
      </c>
      <c r="BO99" s="114">
        <f t="shared" ca="1" si="658"/>
        <v>1.0970535005813316</v>
      </c>
      <c r="BP99" s="114">
        <f t="shared" ca="1" si="658"/>
        <v>1.0839218283180601</v>
      </c>
      <c r="BQ99" s="114">
        <f t="shared" ca="1" si="658"/>
        <v>1.0470722375940944</v>
      </c>
      <c r="BR99" s="114">
        <f t="shared" ca="1" si="658"/>
        <v>1.0110079214952938</v>
      </c>
      <c r="BS99" s="114">
        <f t="shared" ref="BS99:CX99" ca="1" si="659">MCmean+EXP(-meanRev*1/12)*(BR99-MCmean+MCvol*SQRT((EXP(2*meanRev*1/12)-1)/(2*meanRev))*NORMSINV((RAND())))</f>
        <v>1.0295744429587654</v>
      </c>
      <c r="BT99" s="114">
        <f t="shared" ca="1" si="659"/>
        <v>1.0027124318182774</v>
      </c>
      <c r="BU99" s="114">
        <f t="shared" ca="1" si="659"/>
        <v>0.9880330690461151</v>
      </c>
      <c r="BV99" s="114">
        <f t="shared" ca="1" si="659"/>
        <v>1.004675369452543</v>
      </c>
      <c r="BW99" s="114">
        <f t="shared" ca="1" si="659"/>
        <v>1.035281216060159</v>
      </c>
      <c r="BX99" s="114">
        <f t="shared" ca="1" si="659"/>
        <v>1.0014766073715176</v>
      </c>
      <c r="BY99" s="114">
        <f t="shared" ca="1" si="659"/>
        <v>1.0391634093760349</v>
      </c>
      <c r="BZ99" s="114">
        <f t="shared" ca="1" si="659"/>
        <v>1.0960502017474751</v>
      </c>
      <c r="CA99" s="114">
        <f t="shared" ca="1" si="659"/>
        <v>1.1290819551893299</v>
      </c>
      <c r="CB99" s="114">
        <f t="shared" ca="1" si="659"/>
        <v>1.1041608503344695</v>
      </c>
      <c r="CC99" s="114">
        <f t="shared" ca="1" si="659"/>
        <v>1.0778776089442574</v>
      </c>
      <c r="CD99" s="114">
        <f t="shared" ca="1" si="659"/>
        <v>1.0991545950502342</v>
      </c>
      <c r="CE99" s="114">
        <f t="shared" ca="1" si="659"/>
        <v>1.1108510894303578</v>
      </c>
      <c r="CF99" s="114">
        <f t="shared" ca="1" si="659"/>
        <v>1.0939657851736959</v>
      </c>
      <c r="CG99" s="114">
        <f t="shared" ca="1" si="659"/>
        <v>1.1113213612534825</v>
      </c>
      <c r="CH99" s="114">
        <f t="shared" ca="1" si="659"/>
        <v>1.1044090400079996</v>
      </c>
      <c r="CI99" s="114">
        <f t="shared" ca="1" si="659"/>
        <v>1.083704564390777</v>
      </c>
      <c r="CJ99" s="114">
        <f t="shared" ca="1" si="659"/>
        <v>1.0592297990029578</v>
      </c>
      <c r="CK99" s="114">
        <f t="shared" ca="1" si="659"/>
        <v>1.037564564648167</v>
      </c>
      <c r="CL99" s="114">
        <f t="shared" ca="1" si="659"/>
        <v>1.0430782491468955</v>
      </c>
      <c r="CM99" s="114">
        <f t="shared" ca="1" si="659"/>
        <v>1.0693063053038814</v>
      </c>
      <c r="CN99" s="114">
        <f t="shared" ca="1" si="659"/>
        <v>1.0346757482716058</v>
      </c>
      <c r="CO99" s="114">
        <f t="shared" ca="1" si="659"/>
        <v>0.99320713805043792</v>
      </c>
      <c r="CP99" s="114">
        <f t="shared" ca="1" si="659"/>
        <v>1.0052083320865821</v>
      </c>
      <c r="CQ99" s="114">
        <f t="shared" ca="1" si="659"/>
        <v>0.99568651685503373</v>
      </c>
      <c r="CR99" s="114">
        <f t="shared" ca="1" si="659"/>
        <v>0.99856374568721495</v>
      </c>
      <c r="CS99" s="114">
        <f t="shared" ca="1" si="659"/>
        <v>0.99571393231382965</v>
      </c>
      <c r="CT99" s="114">
        <f t="shared" ca="1" si="659"/>
        <v>0.91848528093136528</v>
      </c>
      <c r="CU99" s="114">
        <f t="shared" ca="1" si="659"/>
        <v>0.87933745634157301</v>
      </c>
      <c r="CV99" s="114">
        <f t="shared" ca="1" si="659"/>
        <v>0.89031494469388583</v>
      </c>
      <c r="CW99" s="114">
        <f t="shared" ca="1" si="659"/>
        <v>0.83375162962459992</v>
      </c>
      <c r="CX99" s="114">
        <f t="shared" ca="1" si="659"/>
        <v>0.83183558524351398</v>
      </c>
      <c r="CY99" s="114">
        <f t="shared" ref="CY99:ED99" ca="1" si="660">MCmean+EXP(-meanRev*1/12)*(CX99-MCmean+MCvol*SQRT((EXP(2*meanRev*1/12)-1)/(2*meanRev))*NORMSINV((RAND())))</f>
        <v>0.7971816435423168</v>
      </c>
      <c r="CZ99" s="114">
        <f t="shared" ca="1" si="660"/>
        <v>0.80002101337935094</v>
      </c>
      <c r="DA99" s="114">
        <f t="shared" ca="1" si="660"/>
        <v>0.8061642734162362</v>
      </c>
      <c r="DB99" s="114">
        <f t="shared" ca="1" si="660"/>
        <v>0.83663388899617164</v>
      </c>
      <c r="DC99" s="114">
        <f t="shared" ca="1" si="660"/>
        <v>0.82427214349411659</v>
      </c>
      <c r="DD99" s="114">
        <f t="shared" ca="1" si="660"/>
        <v>0.80879146157293935</v>
      </c>
      <c r="DE99" s="114">
        <f t="shared" ca="1" si="660"/>
        <v>0.80570214366811999</v>
      </c>
      <c r="DF99" s="114">
        <f t="shared" ca="1" si="660"/>
        <v>0.79791617635803413</v>
      </c>
      <c r="DG99" s="114">
        <f t="shared" ca="1" si="660"/>
        <v>0.76125538533797821</v>
      </c>
      <c r="DH99" s="114">
        <f t="shared" ca="1" si="660"/>
        <v>0.7807434324319189</v>
      </c>
      <c r="DI99" s="114">
        <f t="shared" ca="1" si="660"/>
        <v>0.77356877639951471</v>
      </c>
      <c r="DJ99" s="114">
        <f t="shared" ca="1" si="660"/>
        <v>0.78752611737255462</v>
      </c>
      <c r="DK99" s="114">
        <f t="shared" ca="1" si="660"/>
        <v>0.79594338391777586</v>
      </c>
      <c r="DL99" s="114">
        <f t="shared" ca="1" si="660"/>
        <v>0.79576542639363135</v>
      </c>
      <c r="DM99" s="114">
        <f t="shared" ca="1" si="660"/>
        <v>0.82161804851256459</v>
      </c>
      <c r="DN99" s="114">
        <f t="shared" ca="1" si="660"/>
        <v>0.80464376863791742</v>
      </c>
      <c r="DO99" s="114">
        <f t="shared" ca="1" si="660"/>
        <v>0.80007946360723114</v>
      </c>
      <c r="DP99" s="114">
        <f t="shared" ca="1" si="660"/>
        <v>0.78584876609184007</v>
      </c>
      <c r="DQ99" s="114">
        <f t="shared" ca="1" si="660"/>
        <v>0.75459285851327551</v>
      </c>
      <c r="DR99" s="114">
        <f t="shared" ca="1" si="660"/>
        <v>0.72357509546858656</v>
      </c>
      <c r="DS99" s="114">
        <f t="shared" ca="1" si="660"/>
        <v>0.75453956893718377</v>
      </c>
      <c r="DT99" s="114">
        <f t="shared" ca="1" si="660"/>
        <v>0.70870758827048452</v>
      </c>
      <c r="DU99" s="114">
        <f t="shared" ca="1" si="660"/>
        <v>0.7321591641251638</v>
      </c>
      <c r="DV99" s="114">
        <f t="shared" ca="1" si="660"/>
        <v>0.72124622640515623</v>
      </c>
      <c r="DW99" s="114">
        <f t="shared" ca="1" si="660"/>
        <v>0.73254893422718137</v>
      </c>
      <c r="DX99" s="114">
        <f t="shared" ca="1" si="660"/>
        <v>0.68773345052183088</v>
      </c>
      <c r="DY99" s="114">
        <f t="shared" ca="1" si="660"/>
        <v>0.65107159950089311</v>
      </c>
      <c r="DZ99" s="114">
        <f t="shared" ca="1" si="660"/>
        <v>0.69722720309084596</v>
      </c>
      <c r="EA99" s="114">
        <f t="shared" ca="1" si="660"/>
        <v>0.63417152662805476</v>
      </c>
      <c r="EB99" s="114">
        <f t="shared" ca="1" si="660"/>
        <v>0.64489695126744606</v>
      </c>
      <c r="EC99" s="114">
        <f t="shared" ca="1" si="660"/>
        <v>0.59679473832517782</v>
      </c>
      <c r="ED99" s="114">
        <f t="shared" ca="1" si="660"/>
        <v>0.55426558091165901</v>
      </c>
      <c r="EE99" s="114">
        <f t="shared" ref="EE99:FJ99" ca="1" si="661">MCmean+EXP(-meanRev*1/12)*(ED99-MCmean+MCvol*SQRT((EXP(2*meanRev*1/12)-1)/(2*meanRev))*NORMSINV((RAND())))</f>
        <v>0.57282390816042283</v>
      </c>
      <c r="EF99" s="114">
        <f t="shared" ca="1" si="661"/>
        <v>0.58813592071090781</v>
      </c>
      <c r="EG99" s="114">
        <f t="shared" ca="1" si="661"/>
        <v>0.52000304538884401</v>
      </c>
      <c r="EH99" s="114">
        <f t="shared" ca="1" si="661"/>
        <v>0.52334780048656571</v>
      </c>
      <c r="EI99" s="114">
        <f t="shared" ca="1" si="661"/>
        <v>0.53464975847281626</v>
      </c>
      <c r="EJ99" s="114">
        <f t="shared" ca="1" si="661"/>
        <v>0.54559250361149714</v>
      </c>
      <c r="EK99" s="114">
        <f t="shared" ca="1" si="661"/>
        <v>0.55286642726076884</v>
      </c>
      <c r="EL99" s="114">
        <f t="shared" ca="1" si="661"/>
        <v>0.57497558424710438</v>
      </c>
      <c r="EM99" s="114">
        <f t="shared" ca="1" si="661"/>
        <v>0.56423036531226445</v>
      </c>
      <c r="EN99" s="114">
        <f t="shared" ca="1" si="661"/>
        <v>0.58615989781853994</v>
      </c>
      <c r="EO99" s="114">
        <f t="shared" ca="1" si="661"/>
        <v>0.57074059437330349</v>
      </c>
      <c r="EP99" s="114">
        <f t="shared" ca="1" si="661"/>
        <v>0.62166935494340936</v>
      </c>
      <c r="EQ99" s="114">
        <f t="shared" ca="1" si="661"/>
        <v>0.67162457467578962</v>
      </c>
      <c r="ER99" s="114">
        <f t="shared" ca="1" si="661"/>
        <v>0.67974244359235292</v>
      </c>
      <c r="ES99" s="114">
        <f t="shared" ca="1" si="661"/>
        <v>0.66277066523457817</v>
      </c>
      <c r="ET99" s="114">
        <f t="shared" ca="1" si="661"/>
        <v>0.68529732111756614</v>
      </c>
      <c r="EU99" s="114">
        <f t="shared" ca="1" si="661"/>
        <v>0.66359355794797614</v>
      </c>
      <c r="EV99" s="114">
        <f t="shared" ca="1" si="661"/>
        <v>0.69856114324248131</v>
      </c>
      <c r="EW99" s="114">
        <f t="shared" ca="1" si="661"/>
        <v>0.65893825935662487</v>
      </c>
      <c r="EX99" s="114">
        <f t="shared" ca="1" si="661"/>
        <v>0.69270419816989115</v>
      </c>
      <c r="EY99" s="114">
        <f t="shared" ca="1" si="661"/>
        <v>0.68272280879346037</v>
      </c>
      <c r="EZ99" s="114">
        <f t="shared" ca="1" si="661"/>
        <v>0.66946884783185512</v>
      </c>
      <c r="FA99" s="114">
        <f t="shared" ca="1" si="661"/>
        <v>0.68537866291386074</v>
      </c>
      <c r="FB99" s="114">
        <f t="shared" ca="1" si="661"/>
        <v>0.72344703716468028</v>
      </c>
      <c r="FC99" s="114">
        <f t="shared" ca="1" si="661"/>
        <v>0.7311575505509853</v>
      </c>
      <c r="FD99" s="114">
        <f t="shared" ca="1" si="661"/>
        <v>0.8111333427530697</v>
      </c>
      <c r="FE99" s="114">
        <f t="shared" ca="1" si="661"/>
        <v>0.81745833126450063</v>
      </c>
      <c r="FF99" s="114">
        <f t="shared" ca="1" si="661"/>
        <v>0.8405578068330043</v>
      </c>
      <c r="FG99" s="114">
        <f t="shared" ca="1" si="661"/>
        <v>0.84237845597215799</v>
      </c>
      <c r="FH99" s="114">
        <f t="shared" ca="1" si="661"/>
        <v>0.84855066926141876</v>
      </c>
      <c r="FI99" s="114">
        <f t="shared" ca="1" si="661"/>
        <v>0.81008747862078623</v>
      </c>
      <c r="FJ99" s="114">
        <f t="shared" ca="1" si="661"/>
        <v>0.78429819551965885</v>
      </c>
      <c r="FK99" s="114">
        <f t="shared" ref="FK99:GP99" ca="1" si="662">MCmean+EXP(-meanRev*1/12)*(FJ99-MCmean+MCvol*SQRT((EXP(2*meanRev*1/12)-1)/(2*meanRev))*NORMSINV((RAND())))</f>
        <v>0.81939380497968817</v>
      </c>
      <c r="FL99" s="114">
        <f t="shared" ca="1" si="662"/>
        <v>0.88593390079473555</v>
      </c>
      <c r="FM99" s="114">
        <f t="shared" ca="1" si="662"/>
        <v>0.83762322186098959</v>
      </c>
      <c r="FN99" s="114">
        <f t="shared" ca="1" si="662"/>
        <v>0.85004336873685049</v>
      </c>
      <c r="FO99" s="114">
        <f t="shared" ca="1" si="662"/>
        <v>0.85310869159728653</v>
      </c>
      <c r="FP99" s="114">
        <f t="shared" ca="1" si="662"/>
        <v>0.85432062393140507</v>
      </c>
      <c r="FQ99" s="114">
        <f t="shared" ca="1" si="662"/>
        <v>0.86863755281461541</v>
      </c>
      <c r="FR99" s="114">
        <f t="shared" ca="1" si="662"/>
        <v>0.8877053162019245</v>
      </c>
      <c r="FS99" s="114">
        <f t="shared" ca="1" si="662"/>
        <v>0.86120087800786027</v>
      </c>
      <c r="FT99" s="114">
        <f t="shared" ca="1" si="662"/>
        <v>0.88426392986588986</v>
      </c>
      <c r="FU99" s="114">
        <f t="shared" ca="1" si="662"/>
        <v>0.93648346198703103</v>
      </c>
      <c r="FV99" s="114">
        <f t="shared" ca="1" si="662"/>
        <v>0.92577837898778592</v>
      </c>
      <c r="FW99" s="114">
        <f t="shared" ca="1" si="662"/>
        <v>0.9144268151925109</v>
      </c>
      <c r="FX99" s="114">
        <f t="shared" ca="1" si="662"/>
        <v>0.95503687992865505</v>
      </c>
      <c r="FY99" s="114">
        <f t="shared" ca="1" si="662"/>
        <v>0.92199155021265933</v>
      </c>
      <c r="FZ99" s="114">
        <f t="shared" ca="1" si="662"/>
        <v>0.89703584374533407</v>
      </c>
      <c r="GA99" s="114">
        <f t="shared" ca="1" si="662"/>
        <v>0.90723921410226316</v>
      </c>
      <c r="GB99" s="114">
        <f t="shared" ca="1" si="662"/>
        <v>0.87416683739839074</v>
      </c>
      <c r="GC99" s="114">
        <f t="shared" ca="1" si="662"/>
        <v>0.87526308555380472</v>
      </c>
      <c r="GD99" s="114">
        <f t="shared" ca="1" si="662"/>
        <v>0.86295800309624093</v>
      </c>
      <c r="GE99" s="114">
        <f t="shared" ca="1" si="662"/>
        <v>0.85264790319376538</v>
      </c>
      <c r="GF99" s="114">
        <f t="shared" ca="1" si="662"/>
        <v>0.85525829847202339</v>
      </c>
      <c r="GG99" s="114">
        <f t="shared" ca="1" si="662"/>
        <v>0.83551261516055453</v>
      </c>
      <c r="GH99" s="114">
        <f t="shared" ca="1" si="662"/>
        <v>0.8602122627816029</v>
      </c>
      <c r="GI99" s="114">
        <f t="shared" ca="1" si="662"/>
        <v>0.89297623415183469</v>
      </c>
      <c r="GJ99" s="114">
        <f t="shared" ca="1" si="662"/>
        <v>0.87487780320177289</v>
      </c>
      <c r="GK99" s="114">
        <f t="shared" ca="1" si="662"/>
        <v>0.92441463819302971</v>
      </c>
      <c r="GL99" s="114">
        <f t="shared" ca="1" si="662"/>
        <v>0.9251898413553995</v>
      </c>
      <c r="GM99" s="114">
        <f t="shared" ca="1" si="662"/>
        <v>0.93847686840680777</v>
      </c>
      <c r="GN99" s="114">
        <f t="shared" ca="1" si="662"/>
        <v>0.93332925529754407</v>
      </c>
      <c r="GO99" s="114">
        <f t="shared" ca="1" si="662"/>
        <v>0.94261918804527378</v>
      </c>
      <c r="GP99" s="114">
        <f t="shared" ca="1" si="662"/>
        <v>0.92508069565285267</v>
      </c>
      <c r="GQ99" s="114">
        <f t="shared" ref="GQ99:GX99" ca="1" si="663">MCmean+EXP(-meanRev*1/12)*(GP99-MCmean+MCvol*SQRT((EXP(2*meanRev*1/12)-1)/(2*meanRev))*NORMSINV((RAND())))</f>
        <v>0.91566201089811528</v>
      </c>
      <c r="GR99" s="114">
        <f t="shared" ca="1" si="663"/>
        <v>0.91064872503570915</v>
      </c>
      <c r="GS99" s="114">
        <f t="shared" ca="1" si="663"/>
        <v>0.8740744807396218</v>
      </c>
      <c r="GT99" s="114">
        <f t="shared" ca="1" si="663"/>
        <v>0.84613494056548566</v>
      </c>
      <c r="GU99" s="114">
        <f t="shared" ca="1" si="663"/>
        <v>0.86382453681024896</v>
      </c>
      <c r="GV99" s="114">
        <f t="shared" ca="1" si="663"/>
        <v>0.88794458562850331</v>
      </c>
      <c r="GW99" s="114">
        <f t="shared" ca="1" si="663"/>
        <v>0.83882049896904598</v>
      </c>
      <c r="GX99" s="114">
        <f t="shared" ca="1" si="663"/>
        <v>0.86795155615966546</v>
      </c>
    </row>
    <row r="100" spans="5:206">
      <c r="E100" s="72">
        <v>95</v>
      </c>
      <c r="F100" s="73">
        <f t="shared" si="481"/>
        <v>1</v>
      </c>
      <c r="G100" s="114">
        <f t="shared" ref="G100:AL100" ca="1" si="664">MCmean+EXP(-meanRev*1/12)*(F100-MCmean+MCvol*SQRT((EXP(2*meanRev*1/12)-1)/(2*meanRev))*NORMSINV((RAND())))</f>
        <v>0.97003510665587056</v>
      </c>
      <c r="H100" s="114">
        <f t="shared" ca="1" si="664"/>
        <v>0.99095290047220419</v>
      </c>
      <c r="I100" s="114">
        <f t="shared" ca="1" si="664"/>
        <v>1.0165790328537945</v>
      </c>
      <c r="J100" s="114">
        <f t="shared" ca="1" si="664"/>
        <v>1.0308060720960639</v>
      </c>
      <c r="K100" s="114">
        <f t="shared" ca="1" si="664"/>
        <v>1.0134178056467031</v>
      </c>
      <c r="L100" s="114">
        <f t="shared" ca="1" si="664"/>
        <v>1.0192531869301176</v>
      </c>
      <c r="M100" s="114">
        <f t="shared" ca="1" si="664"/>
        <v>1.0428031745768174</v>
      </c>
      <c r="N100" s="114">
        <f t="shared" ca="1" si="664"/>
        <v>1.0446381614677096</v>
      </c>
      <c r="O100" s="114">
        <f t="shared" ca="1" si="664"/>
        <v>1.1181113048989741</v>
      </c>
      <c r="P100" s="114">
        <f t="shared" ca="1" si="664"/>
        <v>1.1608373030207833</v>
      </c>
      <c r="Q100" s="114">
        <f t="shared" ca="1" si="664"/>
        <v>1.1491938801032273</v>
      </c>
      <c r="R100" s="114">
        <f t="shared" ca="1" si="664"/>
        <v>1.1656756601018725</v>
      </c>
      <c r="S100" s="114">
        <f t="shared" ca="1" si="664"/>
        <v>1.1627701074585186</v>
      </c>
      <c r="T100" s="114">
        <f t="shared" ca="1" si="664"/>
        <v>1.1364167258878575</v>
      </c>
      <c r="U100" s="114">
        <f t="shared" ca="1" si="664"/>
        <v>1.1196522356727814</v>
      </c>
      <c r="V100" s="114">
        <f t="shared" ca="1" si="664"/>
        <v>1.1449868247814865</v>
      </c>
      <c r="W100" s="114">
        <f t="shared" ca="1" si="664"/>
        <v>1.1295601092396264</v>
      </c>
      <c r="X100" s="114">
        <f t="shared" ca="1" si="664"/>
        <v>1.0967084234370388</v>
      </c>
      <c r="Y100" s="114">
        <f t="shared" ca="1" si="664"/>
        <v>1.1122678500326844</v>
      </c>
      <c r="Z100" s="114">
        <f t="shared" ca="1" si="664"/>
        <v>1.1617102558980203</v>
      </c>
      <c r="AA100" s="114">
        <f t="shared" ca="1" si="664"/>
        <v>1.1762844014187273</v>
      </c>
      <c r="AB100" s="114">
        <f t="shared" ca="1" si="664"/>
        <v>1.1542932265952361</v>
      </c>
      <c r="AC100" s="114">
        <f t="shared" ca="1" si="664"/>
        <v>1.0835992217738091</v>
      </c>
      <c r="AD100" s="114">
        <f t="shared" ca="1" si="664"/>
        <v>1.0644539939285687</v>
      </c>
      <c r="AE100" s="114">
        <f t="shared" ca="1" si="664"/>
        <v>1.0123342928274697</v>
      </c>
      <c r="AF100" s="114">
        <f t="shared" ca="1" si="664"/>
        <v>1.0153859139300536</v>
      </c>
      <c r="AG100" s="114">
        <f t="shared" ca="1" si="664"/>
        <v>1.0245909483403679</v>
      </c>
      <c r="AH100" s="114">
        <f t="shared" ca="1" si="664"/>
        <v>0.98497993941741158</v>
      </c>
      <c r="AI100" s="114">
        <f t="shared" ca="1" si="664"/>
        <v>0.93443964391346357</v>
      </c>
      <c r="AJ100" s="114">
        <f t="shared" ca="1" si="664"/>
        <v>0.9347076512546687</v>
      </c>
      <c r="AK100" s="114">
        <f t="shared" ca="1" si="664"/>
        <v>0.98739181602699766</v>
      </c>
      <c r="AL100" s="114">
        <f t="shared" ca="1" si="664"/>
        <v>1.00054726566564</v>
      </c>
      <c r="AM100" s="114">
        <f t="shared" ref="AM100:BR100" ca="1" si="665">MCmean+EXP(-meanRev*1/12)*(AL100-MCmean+MCvol*SQRT((EXP(2*meanRev*1/12)-1)/(2*meanRev))*NORMSINV((RAND())))</f>
        <v>0.97494279872553002</v>
      </c>
      <c r="AN100" s="114">
        <f t="shared" ca="1" si="665"/>
        <v>1.0199691651292544</v>
      </c>
      <c r="AO100" s="114">
        <f t="shared" ca="1" si="665"/>
        <v>1.016114332608802</v>
      </c>
      <c r="AP100" s="114">
        <f t="shared" ca="1" si="665"/>
        <v>0.97747172481500577</v>
      </c>
      <c r="AQ100" s="114">
        <f t="shared" ca="1" si="665"/>
        <v>0.95647660259135614</v>
      </c>
      <c r="AR100" s="114">
        <f t="shared" ca="1" si="665"/>
        <v>0.93037785766492165</v>
      </c>
      <c r="AS100" s="114">
        <f t="shared" ca="1" si="665"/>
        <v>0.94153024729227874</v>
      </c>
      <c r="AT100" s="114">
        <f t="shared" ca="1" si="665"/>
        <v>0.93409052161543904</v>
      </c>
      <c r="AU100" s="114">
        <f t="shared" ca="1" si="665"/>
        <v>0.87919518201811531</v>
      </c>
      <c r="AV100" s="114">
        <f t="shared" ca="1" si="665"/>
        <v>0.84148854408034257</v>
      </c>
      <c r="AW100" s="114">
        <f t="shared" ca="1" si="665"/>
        <v>0.84821433049798267</v>
      </c>
      <c r="AX100" s="114">
        <f t="shared" ca="1" si="665"/>
        <v>0.83511962551646624</v>
      </c>
      <c r="AY100" s="114">
        <f t="shared" ca="1" si="665"/>
        <v>0.80378239605121793</v>
      </c>
      <c r="AZ100" s="114">
        <f t="shared" ca="1" si="665"/>
        <v>0.82165952287479405</v>
      </c>
      <c r="BA100" s="114">
        <f t="shared" ca="1" si="665"/>
        <v>0.82753142058442875</v>
      </c>
      <c r="BB100" s="114">
        <f t="shared" ca="1" si="665"/>
        <v>0.81683743481150184</v>
      </c>
      <c r="BC100" s="114">
        <f t="shared" ca="1" si="665"/>
        <v>0.79951261387273043</v>
      </c>
      <c r="BD100" s="114">
        <f t="shared" ca="1" si="665"/>
        <v>0.76747885978679986</v>
      </c>
      <c r="BE100" s="114">
        <f t="shared" ca="1" si="665"/>
        <v>0.77000145048927859</v>
      </c>
      <c r="BF100" s="114">
        <f t="shared" ca="1" si="665"/>
        <v>0.69128099280815225</v>
      </c>
      <c r="BG100" s="114">
        <f t="shared" ca="1" si="665"/>
        <v>0.72233868087701614</v>
      </c>
      <c r="BH100" s="114">
        <f t="shared" ca="1" si="665"/>
        <v>0.72309513866548336</v>
      </c>
      <c r="BI100" s="114">
        <f t="shared" ca="1" si="665"/>
        <v>0.7009209149962139</v>
      </c>
      <c r="BJ100" s="114">
        <f t="shared" ca="1" si="665"/>
        <v>0.67632680883197993</v>
      </c>
      <c r="BK100" s="114">
        <f t="shared" ca="1" si="665"/>
        <v>0.67895040820532082</v>
      </c>
      <c r="BL100" s="114">
        <f t="shared" ca="1" si="665"/>
        <v>0.72330382204819188</v>
      </c>
      <c r="BM100" s="114">
        <f t="shared" ca="1" si="665"/>
        <v>0.72882192410736302</v>
      </c>
      <c r="BN100" s="114">
        <f t="shared" ca="1" si="665"/>
        <v>0.77688123922440711</v>
      </c>
      <c r="BO100" s="114">
        <f t="shared" ca="1" si="665"/>
        <v>0.80422137588928244</v>
      </c>
      <c r="BP100" s="114">
        <f t="shared" ca="1" si="665"/>
        <v>0.83775066001797727</v>
      </c>
      <c r="BQ100" s="114">
        <f t="shared" ca="1" si="665"/>
        <v>0.83756331657787864</v>
      </c>
      <c r="BR100" s="114">
        <f t="shared" ca="1" si="665"/>
        <v>0.85460607252628196</v>
      </c>
      <c r="BS100" s="114">
        <f t="shared" ref="BS100:CX100" ca="1" si="666">MCmean+EXP(-meanRev*1/12)*(BR100-MCmean+MCvol*SQRT((EXP(2*meanRev*1/12)-1)/(2*meanRev))*NORMSINV((RAND())))</f>
        <v>0.88242002484259541</v>
      </c>
      <c r="BT100" s="114">
        <f t="shared" ca="1" si="666"/>
        <v>0.91777063898678457</v>
      </c>
      <c r="BU100" s="114">
        <f t="shared" ca="1" si="666"/>
        <v>0.90628194878299406</v>
      </c>
      <c r="BV100" s="114">
        <f t="shared" ca="1" si="666"/>
        <v>0.92148366319935215</v>
      </c>
      <c r="BW100" s="114">
        <f t="shared" ca="1" si="666"/>
        <v>0.90492539509987191</v>
      </c>
      <c r="BX100" s="114">
        <f t="shared" ca="1" si="666"/>
        <v>0.89459386556363929</v>
      </c>
      <c r="BY100" s="114">
        <f t="shared" ca="1" si="666"/>
        <v>0.86915148669386189</v>
      </c>
      <c r="BZ100" s="114">
        <f t="shared" ca="1" si="666"/>
        <v>0.88714331207999642</v>
      </c>
      <c r="CA100" s="114">
        <f t="shared" ca="1" si="666"/>
        <v>0.90978446971863236</v>
      </c>
      <c r="CB100" s="114">
        <f t="shared" ca="1" si="666"/>
        <v>0.91717160582254753</v>
      </c>
      <c r="CC100" s="114">
        <f t="shared" ca="1" si="666"/>
        <v>0.89853929745185734</v>
      </c>
      <c r="CD100" s="114">
        <f t="shared" ca="1" si="666"/>
        <v>0.85980744424425148</v>
      </c>
      <c r="CE100" s="114">
        <f t="shared" ca="1" si="666"/>
        <v>0.88228911705525159</v>
      </c>
      <c r="CF100" s="114">
        <f t="shared" ca="1" si="666"/>
        <v>0.86293945756095003</v>
      </c>
      <c r="CG100" s="114">
        <f t="shared" ca="1" si="666"/>
        <v>0.84940533194003187</v>
      </c>
      <c r="CH100" s="114">
        <f t="shared" ca="1" si="666"/>
        <v>0.82136902158677616</v>
      </c>
      <c r="CI100" s="114">
        <f t="shared" ca="1" si="666"/>
        <v>0.81953183232997873</v>
      </c>
      <c r="CJ100" s="114">
        <f t="shared" ca="1" si="666"/>
        <v>0.77656361590383838</v>
      </c>
      <c r="CK100" s="114">
        <f t="shared" ca="1" si="666"/>
        <v>0.76507562149944464</v>
      </c>
      <c r="CL100" s="114">
        <f t="shared" ca="1" si="666"/>
        <v>0.75263744833260549</v>
      </c>
      <c r="CM100" s="114">
        <f t="shared" ca="1" si="666"/>
        <v>0.74298838110859178</v>
      </c>
      <c r="CN100" s="114">
        <f t="shared" ca="1" si="666"/>
        <v>0.77612936096114016</v>
      </c>
      <c r="CO100" s="114">
        <f t="shared" ca="1" si="666"/>
        <v>0.77978414093945991</v>
      </c>
      <c r="CP100" s="114">
        <f t="shared" ca="1" si="666"/>
        <v>0.78939418243748849</v>
      </c>
      <c r="CQ100" s="114">
        <f t="shared" ca="1" si="666"/>
        <v>0.79529624839389457</v>
      </c>
      <c r="CR100" s="114">
        <f t="shared" ca="1" si="666"/>
        <v>0.84456684287311878</v>
      </c>
      <c r="CS100" s="114">
        <f t="shared" ca="1" si="666"/>
        <v>0.82493172995646413</v>
      </c>
      <c r="CT100" s="114">
        <f t="shared" ca="1" si="666"/>
        <v>0.817729806507973</v>
      </c>
      <c r="CU100" s="114">
        <f t="shared" ca="1" si="666"/>
        <v>0.83575253476098321</v>
      </c>
      <c r="CV100" s="114">
        <f t="shared" ca="1" si="666"/>
        <v>0.88278956328024993</v>
      </c>
      <c r="CW100" s="114">
        <f t="shared" ca="1" si="666"/>
        <v>0.87276697981468709</v>
      </c>
      <c r="CX100" s="114">
        <f t="shared" ca="1" si="666"/>
        <v>0.88464523872941503</v>
      </c>
      <c r="CY100" s="114">
        <f t="shared" ref="CY100:ED100" ca="1" si="667">MCmean+EXP(-meanRev*1/12)*(CX100-MCmean+MCvol*SQRT((EXP(2*meanRev*1/12)-1)/(2*meanRev))*NORMSINV((RAND())))</f>
        <v>0.89219662947830891</v>
      </c>
      <c r="CZ100" s="114">
        <f t="shared" ca="1" si="667"/>
        <v>0.92147144787537782</v>
      </c>
      <c r="DA100" s="114">
        <f t="shared" ca="1" si="667"/>
        <v>0.93275569088320121</v>
      </c>
      <c r="DB100" s="114">
        <f t="shared" ca="1" si="667"/>
        <v>0.95524473609452665</v>
      </c>
      <c r="DC100" s="114">
        <f t="shared" ca="1" si="667"/>
        <v>1.0018928142548436</v>
      </c>
      <c r="DD100" s="114">
        <f t="shared" ca="1" si="667"/>
        <v>1.0206227060571202</v>
      </c>
      <c r="DE100" s="114">
        <f t="shared" ca="1" si="667"/>
        <v>1.0030965112030796</v>
      </c>
      <c r="DF100" s="114">
        <f t="shared" ca="1" si="667"/>
        <v>1.0266857378196559</v>
      </c>
      <c r="DG100" s="114">
        <f t="shared" ca="1" si="667"/>
        <v>1.026317735745591</v>
      </c>
      <c r="DH100" s="114">
        <f t="shared" ca="1" si="667"/>
        <v>1.0293734068331268</v>
      </c>
      <c r="DI100" s="114">
        <f t="shared" ca="1" si="667"/>
        <v>1.0648085162820828</v>
      </c>
      <c r="DJ100" s="114">
        <f t="shared" ca="1" si="667"/>
        <v>1.0769324374835139</v>
      </c>
      <c r="DK100" s="114">
        <f t="shared" ca="1" si="667"/>
        <v>1.0534660259279895</v>
      </c>
      <c r="DL100" s="114">
        <f t="shared" ca="1" si="667"/>
        <v>1.0591825328226283</v>
      </c>
      <c r="DM100" s="114">
        <f t="shared" ca="1" si="667"/>
        <v>1.053470800452053</v>
      </c>
      <c r="DN100" s="114">
        <f t="shared" ca="1" si="667"/>
        <v>1.0693746928058647</v>
      </c>
      <c r="DO100" s="114">
        <f t="shared" ca="1" si="667"/>
        <v>1.079727106787745</v>
      </c>
      <c r="DP100" s="114">
        <f t="shared" ca="1" si="667"/>
        <v>1.077373833471992</v>
      </c>
      <c r="DQ100" s="114">
        <f t="shared" ca="1" si="667"/>
        <v>1.0744230973987525</v>
      </c>
      <c r="DR100" s="114">
        <f t="shared" ca="1" si="667"/>
        <v>1.0603347002158043</v>
      </c>
      <c r="DS100" s="114">
        <f t="shared" ca="1" si="667"/>
        <v>1.1033731194181344</v>
      </c>
      <c r="DT100" s="114">
        <f t="shared" ca="1" si="667"/>
        <v>1.1480605090801759</v>
      </c>
      <c r="DU100" s="114">
        <f t="shared" ca="1" si="667"/>
        <v>1.1477836742765324</v>
      </c>
      <c r="DV100" s="114">
        <f t="shared" ca="1" si="667"/>
        <v>1.1846826417674103</v>
      </c>
      <c r="DW100" s="114">
        <f t="shared" ca="1" si="667"/>
        <v>1.2152475297190091</v>
      </c>
      <c r="DX100" s="114">
        <f t="shared" ca="1" si="667"/>
        <v>1.2144269833963008</v>
      </c>
      <c r="DY100" s="114">
        <f t="shared" ca="1" si="667"/>
        <v>1.2451702387490546</v>
      </c>
      <c r="DZ100" s="114">
        <f t="shared" ca="1" si="667"/>
        <v>1.2739163997327776</v>
      </c>
      <c r="EA100" s="114">
        <f t="shared" ca="1" si="667"/>
        <v>1.2854191731225906</v>
      </c>
      <c r="EB100" s="114">
        <f t="shared" ca="1" si="667"/>
        <v>1.3222406346490891</v>
      </c>
      <c r="EC100" s="114">
        <f t="shared" ca="1" si="667"/>
        <v>1.3305915374488655</v>
      </c>
      <c r="ED100" s="114">
        <f t="shared" ca="1" si="667"/>
        <v>1.2802213538119707</v>
      </c>
      <c r="EE100" s="114">
        <f t="shared" ref="EE100:FJ100" ca="1" si="668">MCmean+EXP(-meanRev*1/12)*(ED100-MCmean+MCvol*SQRT((EXP(2*meanRev*1/12)-1)/(2*meanRev))*NORMSINV((RAND())))</f>
        <v>1.2873425108849996</v>
      </c>
      <c r="EF100" s="114">
        <f t="shared" ca="1" si="668"/>
        <v>1.2822525803711058</v>
      </c>
      <c r="EG100" s="114">
        <f t="shared" ca="1" si="668"/>
        <v>1.2974864697970498</v>
      </c>
      <c r="EH100" s="114">
        <f t="shared" ca="1" si="668"/>
        <v>1.2996090252692418</v>
      </c>
      <c r="EI100" s="114">
        <f t="shared" ca="1" si="668"/>
        <v>1.3040096533675944</v>
      </c>
      <c r="EJ100" s="114">
        <f t="shared" ca="1" si="668"/>
        <v>1.3545889430590705</v>
      </c>
      <c r="EK100" s="114">
        <f t="shared" ca="1" si="668"/>
        <v>1.3218569765389172</v>
      </c>
      <c r="EL100" s="114">
        <f t="shared" ca="1" si="668"/>
        <v>1.3423847255082546</v>
      </c>
      <c r="EM100" s="114">
        <f t="shared" ca="1" si="668"/>
        <v>1.3012450185459046</v>
      </c>
      <c r="EN100" s="114">
        <f t="shared" ca="1" si="668"/>
        <v>1.328016079475673</v>
      </c>
      <c r="EO100" s="114">
        <f t="shared" ca="1" si="668"/>
        <v>1.3029905538925124</v>
      </c>
      <c r="EP100" s="114">
        <f t="shared" ca="1" si="668"/>
        <v>1.3567172447102216</v>
      </c>
      <c r="EQ100" s="114">
        <f t="shared" ca="1" si="668"/>
        <v>1.3383495993330525</v>
      </c>
      <c r="ER100" s="114">
        <f t="shared" ca="1" si="668"/>
        <v>1.3541942915500815</v>
      </c>
      <c r="ES100" s="114">
        <f t="shared" ca="1" si="668"/>
        <v>1.3742577989208657</v>
      </c>
      <c r="ET100" s="114">
        <f t="shared" ca="1" si="668"/>
        <v>1.387367613074709</v>
      </c>
      <c r="EU100" s="114">
        <f t="shared" ca="1" si="668"/>
        <v>1.4300482285452474</v>
      </c>
      <c r="EV100" s="114">
        <f t="shared" ca="1" si="668"/>
        <v>1.4636174388357821</v>
      </c>
      <c r="EW100" s="114">
        <f t="shared" ca="1" si="668"/>
        <v>1.4843875132673769</v>
      </c>
      <c r="EX100" s="114">
        <f t="shared" ca="1" si="668"/>
        <v>1.464614142545507</v>
      </c>
      <c r="EY100" s="114">
        <f t="shared" ca="1" si="668"/>
        <v>1.52397508865821</v>
      </c>
      <c r="EZ100" s="114">
        <f t="shared" ca="1" si="668"/>
        <v>1.5348259002958848</v>
      </c>
      <c r="FA100" s="114">
        <f t="shared" ca="1" si="668"/>
        <v>1.5480407474999609</v>
      </c>
      <c r="FB100" s="114">
        <f t="shared" ca="1" si="668"/>
        <v>1.5228113059413571</v>
      </c>
      <c r="FC100" s="114">
        <f t="shared" ca="1" si="668"/>
        <v>1.5367532317023795</v>
      </c>
      <c r="FD100" s="114">
        <f t="shared" ca="1" si="668"/>
        <v>1.4812052925000714</v>
      </c>
      <c r="FE100" s="114">
        <f t="shared" ca="1" si="668"/>
        <v>1.4470116277139595</v>
      </c>
      <c r="FF100" s="114">
        <f t="shared" ca="1" si="668"/>
        <v>1.4529033283078774</v>
      </c>
      <c r="FG100" s="114">
        <f t="shared" ca="1" si="668"/>
        <v>1.4667784089678944</v>
      </c>
      <c r="FH100" s="114">
        <f t="shared" ca="1" si="668"/>
        <v>1.462491765370437</v>
      </c>
      <c r="FI100" s="114">
        <f t="shared" ca="1" si="668"/>
        <v>1.4815622183123605</v>
      </c>
      <c r="FJ100" s="114">
        <f t="shared" ca="1" si="668"/>
        <v>1.4721642977250833</v>
      </c>
      <c r="FK100" s="114">
        <f t="shared" ref="FK100:GP100" ca="1" si="669">MCmean+EXP(-meanRev*1/12)*(FJ100-MCmean+MCvol*SQRT((EXP(2*meanRev*1/12)-1)/(2*meanRev))*NORMSINV((RAND())))</f>
        <v>1.4966579223140122</v>
      </c>
      <c r="FL100" s="114">
        <f t="shared" ca="1" si="669"/>
        <v>1.497286860961182</v>
      </c>
      <c r="FM100" s="114">
        <f t="shared" ca="1" si="669"/>
        <v>1.4502819581780768</v>
      </c>
      <c r="FN100" s="114">
        <f t="shared" ca="1" si="669"/>
        <v>1.4379239338042646</v>
      </c>
      <c r="FO100" s="114">
        <f t="shared" ca="1" si="669"/>
        <v>1.4146568715136962</v>
      </c>
      <c r="FP100" s="114">
        <f t="shared" ca="1" si="669"/>
        <v>1.3904351838599003</v>
      </c>
      <c r="FQ100" s="114">
        <f t="shared" ca="1" si="669"/>
        <v>1.3361030797358964</v>
      </c>
      <c r="FR100" s="114">
        <f t="shared" ca="1" si="669"/>
        <v>1.3586933029139721</v>
      </c>
      <c r="FS100" s="114">
        <f t="shared" ca="1" si="669"/>
        <v>1.3088467873473166</v>
      </c>
      <c r="FT100" s="114">
        <f t="shared" ca="1" si="669"/>
        <v>1.2853375130151379</v>
      </c>
      <c r="FU100" s="114">
        <f t="shared" ca="1" si="669"/>
        <v>1.2954475331695192</v>
      </c>
      <c r="FV100" s="114">
        <f t="shared" ca="1" si="669"/>
        <v>1.316441737860321</v>
      </c>
      <c r="FW100" s="114">
        <f t="shared" ca="1" si="669"/>
        <v>1.3330588350663986</v>
      </c>
      <c r="FX100" s="114">
        <f t="shared" ca="1" si="669"/>
        <v>1.3142290815968174</v>
      </c>
      <c r="FY100" s="114">
        <f t="shared" ca="1" si="669"/>
        <v>1.3350437490064322</v>
      </c>
      <c r="FZ100" s="114">
        <f t="shared" ca="1" si="669"/>
        <v>1.2837000096782853</v>
      </c>
      <c r="GA100" s="114">
        <f t="shared" ca="1" si="669"/>
        <v>1.2426989298270978</v>
      </c>
      <c r="GB100" s="114">
        <f t="shared" ca="1" si="669"/>
        <v>1.2642532384593932</v>
      </c>
      <c r="GC100" s="114">
        <f t="shared" ca="1" si="669"/>
        <v>1.2554716225491855</v>
      </c>
      <c r="GD100" s="114">
        <f t="shared" ca="1" si="669"/>
        <v>1.2454224589237577</v>
      </c>
      <c r="GE100" s="114">
        <f t="shared" ca="1" si="669"/>
        <v>1.2417639947199239</v>
      </c>
      <c r="GF100" s="114">
        <f t="shared" ca="1" si="669"/>
        <v>1.2488981387455609</v>
      </c>
      <c r="GG100" s="114">
        <f t="shared" ca="1" si="669"/>
        <v>1.2761422185960123</v>
      </c>
      <c r="GH100" s="114">
        <f t="shared" ca="1" si="669"/>
        <v>1.257069845009255</v>
      </c>
      <c r="GI100" s="114">
        <f t="shared" ca="1" si="669"/>
        <v>1.2900825674913916</v>
      </c>
      <c r="GJ100" s="114">
        <f t="shared" ca="1" si="669"/>
        <v>1.2526393377895282</v>
      </c>
      <c r="GK100" s="114">
        <f t="shared" ca="1" si="669"/>
        <v>1.2381680124567191</v>
      </c>
      <c r="GL100" s="114">
        <f t="shared" ca="1" si="669"/>
        <v>1.2075625902644833</v>
      </c>
      <c r="GM100" s="114">
        <f t="shared" ca="1" si="669"/>
        <v>1.2308010424218032</v>
      </c>
      <c r="GN100" s="114">
        <f t="shared" ca="1" si="669"/>
        <v>1.2529526628651935</v>
      </c>
      <c r="GO100" s="114">
        <f t="shared" ca="1" si="669"/>
        <v>1.3341057187625285</v>
      </c>
      <c r="GP100" s="114">
        <f t="shared" ca="1" si="669"/>
        <v>1.3915435534122511</v>
      </c>
      <c r="GQ100" s="114">
        <f t="shared" ref="GQ100:GX100" ca="1" si="670">MCmean+EXP(-meanRev*1/12)*(GP100-MCmean+MCvol*SQRT((EXP(2*meanRev*1/12)-1)/(2*meanRev))*NORMSINV((RAND())))</f>
        <v>1.4233058903849445</v>
      </c>
      <c r="GR100" s="114">
        <f t="shared" ca="1" si="670"/>
        <v>1.3971063749177355</v>
      </c>
      <c r="GS100" s="114">
        <f t="shared" ca="1" si="670"/>
        <v>1.4006154809921039</v>
      </c>
      <c r="GT100" s="114">
        <f t="shared" ca="1" si="670"/>
        <v>1.3418895843443424</v>
      </c>
      <c r="GU100" s="114">
        <f t="shared" ca="1" si="670"/>
        <v>1.3082026921707923</v>
      </c>
      <c r="GV100" s="114">
        <f t="shared" ca="1" si="670"/>
        <v>1.3358453794680543</v>
      </c>
      <c r="GW100" s="114">
        <f t="shared" ca="1" si="670"/>
        <v>1.3616873813812171</v>
      </c>
      <c r="GX100" s="114">
        <f t="shared" ca="1" si="670"/>
        <v>1.3460653198558687</v>
      </c>
    </row>
    <row r="101" spans="5:206">
      <c r="E101" s="72">
        <v>96</v>
      </c>
      <c r="F101" s="73">
        <f t="shared" si="481"/>
        <v>1</v>
      </c>
      <c r="G101" s="114">
        <f t="shared" ref="G101:AL101" ca="1" si="671">MCmean+EXP(-meanRev*1/12)*(F101-MCmean+MCvol*SQRT((EXP(2*meanRev*1/12)-1)/(2*meanRev))*NORMSINV((RAND())))</f>
        <v>0.99621368301009283</v>
      </c>
      <c r="H101" s="114">
        <f t="shared" ca="1" si="671"/>
        <v>1.0021221956875819</v>
      </c>
      <c r="I101" s="114">
        <f t="shared" ca="1" si="671"/>
        <v>1.0438807220554984</v>
      </c>
      <c r="J101" s="114">
        <f t="shared" ca="1" si="671"/>
        <v>1.0739986993150816</v>
      </c>
      <c r="K101" s="114">
        <f t="shared" ca="1" si="671"/>
        <v>1.0872101828620149</v>
      </c>
      <c r="L101" s="114">
        <f t="shared" ca="1" si="671"/>
        <v>1.0743431986351366</v>
      </c>
      <c r="M101" s="114">
        <f t="shared" ca="1" si="671"/>
        <v>1.1086205946334691</v>
      </c>
      <c r="N101" s="114">
        <f t="shared" ca="1" si="671"/>
        <v>1.1716074756309782</v>
      </c>
      <c r="O101" s="114">
        <f t="shared" ca="1" si="671"/>
        <v>1.1603846147432233</v>
      </c>
      <c r="P101" s="114">
        <f t="shared" ca="1" si="671"/>
        <v>1.1992709650784423</v>
      </c>
      <c r="Q101" s="114">
        <f t="shared" ca="1" si="671"/>
        <v>1.2226041017503866</v>
      </c>
      <c r="R101" s="114">
        <f t="shared" ca="1" si="671"/>
        <v>1.2758039956993499</v>
      </c>
      <c r="S101" s="114">
        <f t="shared" ca="1" si="671"/>
        <v>1.2730056342804084</v>
      </c>
      <c r="T101" s="114">
        <f t="shared" ca="1" si="671"/>
        <v>1.2625292031459439</v>
      </c>
      <c r="U101" s="114">
        <f t="shared" ca="1" si="671"/>
        <v>1.2324356445404043</v>
      </c>
      <c r="V101" s="114">
        <f t="shared" ca="1" si="671"/>
        <v>1.2507846203759918</v>
      </c>
      <c r="W101" s="114">
        <f t="shared" ca="1" si="671"/>
        <v>1.2395491361312461</v>
      </c>
      <c r="X101" s="114">
        <f t="shared" ca="1" si="671"/>
        <v>1.2359664624948936</v>
      </c>
      <c r="Y101" s="114">
        <f t="shared" ca="1" si="671"/>
        <v>1.2684307426079038</v>
      </c>
      <c r="Z101" s="114">
        <f t="shared" ca="1" si="671"/>
        <v>1.2238912016536057</v>
      </c>
      <c r="AA101" s="114">
        <f t="shared" ca="1" si="671"/>
        <v>1.2627473794375348</v>
      </c>
      <c r="AB101" s="114">
        <f t="shared" ca="1" si="671"/>
        <v>1.2593694118148469</v>
      </c>
      <c r="AC101" s="114">
        <f t="shared" ca="1" si="671"/>
        <v>1.2025225959793102</v>
      </c>
      <c r="AD101" s="114">
        <f t="shared" ca="1" si="671"/>
        <v>1.1912269820529628</v>
      </c>
      <c r="AE101" s="114">
        <f t="shared" ca="1" si="671"/>
        <v>1.224843998044564</v>
      </c>
      <c r="AF101" s="114">
        <f t="shared" ca="1" si="671"/>
        <v>1.2301009464197079</v>
      </c>
      <c r="AG101" s="114">
        <f t="shared" ca="1" si="671"/>
        <v>1.2049341518878713</v>
      </c>
      <c r="AH101" s="114">
        <f t="shared" ca="1" si="671"/>
        <v>1.181389615269385</v>
      </c>
      <c r="AI101" s="114">
        <f t="shared" ca="1" si="671"/>
        <v>1.1410444165420053</v>
      </c>
      <c r="AJ101" s="114">
        <f t="shared" ca="1" si="671"/>
        <v>1.0774493881312925</v>
      </c>
      <c r="AK101" s="114">
        <f t="shared" ca="1" si="671"/>
        <v>1.0814836918962245</v>
      </c>
      <c r="AL101" s="114">
        <f t="shared" ca="1" si="671"/>
        <v>1.1093462858870848</v>
      </c>
      <c r="AM101" s="114">
        <f t="shared" ref="AM101:BR101" ca="1" si="672">MCmean+EXP(-meanRev*1/12)*(AL101-MCmean+MCvol*SQRT((EXP(2*meanRev*1/12)-1)/(2*meanRev))*NORMSINV((RAND())))</f>
        <v>1.1607516147851222</v>
      </c>
      <c r="AN101" s="114">
        <f t="shared" ca="1" si="672"/>
        <v>1.1896261127014345</v>
      </c>
      <c r="AO101" s="114">
        <f t="shared" ca="1" si="672"/>
        <v>1.1767444482358851</v>
      </c>
      <c r="AP101" s="114">
        <f t="shared" ca="1" si="672"/>
        <v>1.1926666206894767</v>
      </c>
      <c r="AQ101" s="114">
        <f t="shared" ca="1" si="672"/>
        <v>1.2495298332058986</v>
      </c>
      <c r="AR101" s="114">
        <f t="shared" ca="1" si="672"/>
        <v>1.2301212260298175</v>
      </c>
      <c r="AS101" s="114">
        <f t="shared" ca="1" si="672"/>
        <v>1.2499100492198099</v>
      </c>
      <c r="AT101" s="114">
        <f t="shared" ca="1" si="672"/>
        <v>1.2437743500621981</v>
      </c>
      <c r="AU101" s="114">
        <f t="shared" ca="1" si="672"/>
        <v>1.2689650035436415</v>
      </c>
      <c r="AV101" s="114">
        <f t="shared" ca="1" si="672"/>
        <v>1.2704921827939577</v>
      </c>
      <c r="AW101" s="114">
        <f t="shared" ca="1" si="672"/>
        <v>1.2674946064944848</v>
      </c>
      <c r="AX101" s="114">
        <f t="shared" ca="1" si="672"/>
        <v>1.2433881287821036</v>
      </c>
      <c r="AY101" s="114">
        <f t="shared" ca="1" si="672"/>
        <v>1.2730686596993515</v>
      </c>
      <c r="AZ101" s="114">
        <f t="shared" ca="1" si="672"/>
        <v>1.325736739183129</v>
      </c>
      <c r="BA101" s="114">
        <f t="shared" ca="1" si="672"/>
        <v>1.2930698961387919</v>
      </c>
      <c r="BB101" s="114">
        <f t="shared" ca="1" si="672"/>
        <v>1.3067955027499192</v>
      </c>
      <c r="BC101" s="114">
        <f t="shared" ca="1" si="672"/>
        <v>1.2930919073604623</v>
      </c>
      <c r="BD101" s="114">
        <f t="shared" ca="1" si="672"/>
        <v>1.3005874214548454</v>
      </c>
      <c r="BE101" s="114">
        <f t="shared" ca="1" si="672"/>
        <v>1.2954662413618641</v>
      </c>
      <c r="BF101" s="114">
        <f t="shared" ca="1" si="672"/>
        <v>1.2923166221434488</v>
      </c>
      <c r="BG101" s="114">
        <f t="shared" ca="1" si="672"/>
        <v>1.2532938356792362</v>
      </c>
      <c r="BH101" s="114">
        <f t="shared" ca="1" si="672"/>
        <v>1.2583602701138268</v>
      </c>
      <c r="BI101" s="114">
        <f t="shared" ca="1" si="672"/>
        <v>1.2929187994314828</v>
      </c>
      <c r="BJ101" s="114">
        <f t="shared" ca="1" si="672"/>
        <v>1.3576707296068424</v>
      </c>
      <c r="BK101" s="114">
        <f t="shared" ca="1" si="672"/>
        <v>1.3690865198267548</v>
      </c>
      <c r="BL101" s="114">
        <f t="shared" ca="1" si="672"/>
        <v>1.3974294707606263</v>
      </c>
      <c r="BM101" s="114">
        <f t="shared" ca="1" si="672"/>
        <v>1.3734872091303927</v>
      </c>
      <c r="BN101" s="114">
        <f t="shared" ca="1" si="672"/>
        <v>1.3433017917813006</v>
      </c>
      <c r="BO101" s="114">
        <f t="shared" ca="1" si="672"/>
        <v>1.3366775153003578</v>
      </c>
      <c r="BP101" s="114">
        <f t="shared" ca="1" si="672"/>
        <v>1.3393604893363726</v>
      </c>
      <c r="BQ101" s="114">
        <f t="shared" ca="1" si="672"/>
        <v>1.3159311898188495</v>
      </c>
      <c r="BR101" s="114">
        <f t="shared" ca="1" si="672"/>
        <v>1.3412671424859879</v>
      </c>
      <c r="BS101" s="114">
        <f t="shared" ref="BS101:CX101" ca="1" si="673">MCmean+EXP(-meanRev*1/12)*(BR101-MCmean+MCvol*SQRT((EXP(2*meanRev*1/12)-1)/(2*meanRev))*NORMSINV((RAND())))</f>
        <v>1.3524530276875124</v>
      </c>
      <c r="BT101" s="114">
        <f t="shared" ca="1" si="673"/>
        <v>1.3057072942927705</v>
      </c>
      <c r="BU101" s="114">
        <f t="shared" ca="1" si="673"/>
        <v>1.2872743610084973</v>
      </c>
      <c r="BV101" s="114">
        <f t="shared" ca="1" si="673"/>
        <v>1.3332298395738311</v>
      </c>
      <c r="BW101" s="114">
        <f t="shared" ca="1" si="673"/>
        <v>1.2980914639897492</v>
      </c>
      <c r="BX101" s="114">
        <f t="shared" ca="1" si="673"/>
        <v>1.2746571522708945</v>
      </c>
      <c r="BY101" s="114">
        <f t="shared" ca="1" si="673"/>
        <v>1.2489804445589021</v>
      </c>
      <c r="BZ101" s="114">
        <f t="shared" ca="1" si="673"/>
        <v>1.284797345772565</v>
      </c>
      <c r="CA101" s="114">
        <f t="shared" ca="1" si="673"/>
        <v>1.2925544794002566</v>
      </c>
      <c r="CB101" s="114">
        <f t="shared" ca="1" si="673"/>
        <v>1.2821613991744192</v>
      </c>
      <c r="CC101" s="114">
        <f t="shared" ca="1" si="673"/>
        <v>1.3490028764826123</v>
      </c>
      <c r="CD101" s="114">
        <f t="shared" ca="1" si="673"/>
        <v>1.3634258745410546</v>
      </c>
      <c r="CE101" s="114">
        <f t="shared" ca="1" si="673"/>
        <v>1.3550876817299886</v>
      </c>
      <c r="CF101" s="114">
        <f t="shared" ca="1" si="673"/>
        <v>1.3469364325852839</v>
      </c>
      <c r="CG101" s="114">
        <f t="shared" ca="1" si="673"/>
        <v>1.3459971337048346</v>
      </c>
      <c r="CH101" s="114">
        <f t="shared" ca="1" si="673"/>
        <v>1.3700353888248173</v>
      </c>
      <c r="CI101" s="114">
        <f t="shared" ca="1" si="673"/>
        <v>1.3520030158970948</v>
      </c>
      <c r="CJ101" s="114">
        <f t="shared" ca="1" si="673"/>
        <v>1.404482252948009</v>
      </c>
      <c r="CK101" s="114">
        <f t="shared" ca="1" si="673"/>
        <v>1.4472094787453291</v>
      </c>
      <c r="CL101" s="114">
        <f t="shared" ca="1" si="673"/>
        <v>1.4722952944926733</v>
      </c>
      <c r="CM101" s="114">
        <f t="shared" ca="1" si="673"/>
        <v>1.4659928961750472</v>
      </c>
      <c r="CN101" s="114">
        <f t="shared" ca="1" si="673"/>
        <v>1.4105148888538159</v>
      </c>
      <c r="CO101" s="114">
        <f t="shared" ca="1" si="673"/>
        <v>1.4038570397772103</v>
      </c>
      <c r="CP101" s="114">
        <f t="shared" ca="1" si="673"/>
        <v>1.3983157970021858</v>
      </c>
      <c r="CQ101" s="114">
        <f t="shared" ca="1" si="673"/>
        <v>1.3981192781909533</v>
      </c>
      <c r="CR101" s="114">
        <f t="shared" ca="1" si="673"/>
        <v>1.386798713671447</v>
      </c>
      <c r="CS101" s="114">
        <f t="shared" ca="1" si="673"/>
        <v>1.3633188986327285</v>
      </c>
      <c r="CT101" s="114">
        <f t="shared" ca="1" si="673"/>
        <v>1.3654469885491705</v>
      </c>
      <c r="CU101" s="114">
        <f t="shared" ca="1" si="673"/>
        <v>1.368006748111753</v>
      </c>
      <c r="CV101" s="114">
        <f t="shared" ca="1" si="673"/>
        <v>1.3949936474282012</v>
      </c>
      <c r="CW101" s="114">
        <f t="shared" ca="1" si="673"/>
        <v>1.4099510251234695</v>
      </c>
      <c r="CX101" s="114">
        <f t="shared" ca="1" si="673"/>
        <v>1.3639003705231354</v>
      </c>
      <c r="CY101" s="114">
        <f t="shared" ref="CY101:ED101" ca="1" si="674">MCmean+EXP(-meanRev*1/12)*(CX101-MCmean+MCvol*SQRT((EXP(2*meanRev*1/12)-1)/(2*meanRev))*NORMSINV((RAND())))</f>
        <v>1.3438599052708269</v>
      </c>
      <c r="CZ101" s="114">
        <f t="shared" ca="1" si="674"/>
        <v>1.3274663415674079</v>
      </c>
      <c r="DA101" s="114">
        <f t="shared" ca="1" si="674"/>
        <v>1.3123525562828535</v>
      </c>
      <c r="DB101" s="114">
        <f t="shared" ca="1" si="674"/>
        <v>1.2701481466301683</v>
      </c>
      <c r="DC101" s="114">
        <f t="shared" ca="1" si="674"/>
        <v>1.2445515741372286</v>
      </c>
      <c r="DD101" s="114">
        <f t="shared" ca="1" si="674"/>
        <v>1.240624581104502</v>
      </c>
      <c r="DE101" s="114">
        <f t="shared" ca="1" si="674"/>
        <v>1.2332715466756237</v>
      </c>
      <c r="DF101" s="114">
        <f t="shared" ca="1" si="674"/>
        <v>1.2018505412061884</v>
      </c>
      <c r="DG101" s="114">
        <f t="shared" ca="1" si="674"/>
        <v>1.1910725350190265</v>
      </c>
      <c r="DH101" s="114">
        <f t="shared" ca="1" si="674"/>
        <v>1.1637360491145814</v>
      </c>
      <c r="DI101" s="114">
        <f t="shared" ca="1" si="674"/>
        <v>1.202103701301606</v>
      </c>
      <c r="DJ101" s="114">
        <f t="shared" ca="1" si="674"/>
        <v>1.1949760874412838</v>
      </c>
      <c r="DK101" s="114">
        <f t="shared" ca="1" si="674"/>
        <v>1.1809957072155581</v>
      </c>
      <c r="DL101" s="114">
        <f t="shared" ca="1" si="674"/>
        <v>1.1978708508992788</v>
      </c>
      <c r="DM101" s="114">
        <f t="shared" ca="1" si="674"/>
        <v>1.2094707567808518</v>
      </c>
      <c r="DN101" s="114">
        <f t="shared" ca="1" si="674"/>
        <v>1.2356400321843144</v>
      </c>
      <c r="DO101" s="114">
        <f t="shared" ca="1" si="674"/>
        <v>1.1851985204724658</v>
      </c>
      <c r="DP101" s="114">
        <f t="shared" ca="1" si="674"/>
        <v>1.1904495040363861</v>
      </c>
      <c r="DQ101" s="114">
        <f t="shared" ca="1" si="674"/>
        <v>1.1836730824074002</v>
      </c>
      <c r="DR101" s="114">
        <f t="shared" ca="1" si="674"/>
        <v>1.1858904167208877</v>
      </c>
      <c r="DS101" s="114">
        <f t="shared" ca="1" si="674"/>
        <v>1.2349477124815609</v>
      </c>
      <c r="DT101" s="114">
        <f t="shared" ca="1" si="674"/>
        <v>1.2317419232544013</v>
      </c>
      <c r="DU101" s="114">
        <f t="shared" ca="1" si="674"/>
        <v>1.231229461753319</v>
      </c>
      <c r="DV101" s="114">
        <f t="shared" ca="1" si="674"/>
        <v>1.2414253647805069</v>
      </c>
      <c r="DW101" s="114">
        <f t="shared" ca="1" si="674"/>
        <v>1.2464203379768459</v>
      </c>
      <c r="DX101" s="114">
        <f t="shared" ca="1" si="674"/>
        <v>1.2237514776178449</v>
      </c>
      <c r="DY101" s="114">
        <f t="shared" ca="1" si="674"/>
        <v>1.1759720753420477</v>
      </c>
      <c r="DZ101" s="114">
        <f t="shared" ca="1" si="674"/>
        <v>1.1962506294932422</v>
      </c>
      <c r="EA101" s="114">
        <f t="shared" ca="1" si="674"/>
        <v>1.2242038252501057</v>
      </c>
      <c r="EB101" s="114">
        <f t="shared" ca="1" si="674"/>
        <v>1.2018679460167687</v>
      </c>
      <c r="EC101" s="114">
        <f t="shared" ca="1" si="674"/>
        <v>1.1423501919483918</v>
      </c>
      <c r="ED101" s="114">
        <f t="shared" ca="1" si="674"/>
        <v>1.1123916848409037</v>
      </c>
      <c r="EE101" s="114">
        <f t="shared" ref="EE101:FJ101" ca="1" si="675">MCmean+EXP(-meanRev*1/12)*(ED101-MCmean+MCvol*SQRT((EXP(2*meanRev*1/12)-1)/(2*meanRev))*NORMSINV((RAND())))</f>
        <v>1.0570840596136786</v>
      </c>
      <c r="EF101" s="114">
        <f t="shared" ca="1" si="675"/>
        <v>1.0662195077449361</v>
      </c>
      <c r="EG101" s="114">
        <f t="shared" ca="1" si="675"/>
        <v>1.0834692042934189</v>
      </c>
      <c r="EH101" s="114">
        <f t="shared" ca="1" si="675"/>
        <v>1.0916217746072669</v>
      </c>
      <c r="EI101" s="114">
        <f t="shared" ca="1" si="675"/>
        <v>1.0843127326669866</v>
      </c>
      <c r="EJ101" s="114">
        <f t="shared" ca="1" si="675"/>
        <v>1.1230062261388358</v>
      </c>
      <c r="EK101" s="114">
        <f t="shared" ca="1" si="675"/>
        <v>1.1152839776701557</v>
      </c>
      <c r="EL101" s="114">
        <f t="shared" ca="1" si="675"/>
        <v>1.1044180343041488</v>
      </c>
      <c r="EM101" s="114">
        <f t="shared" ca="1" si="675"/>
        <v>1.1069070893591351</v>
      </c>
      <c r="EN101" s="114">
        <f t="shared" ca="1" si="675"/>
        <v>1.1592586386883523</v>
      </c>
      <c r="EO101" s="114">
        <f t="shared" ca="1" si="675"/>
        <v>1.1471802920905927</v>
      </c>
      <c r="EP101" s="114">
        <f t="shared" ca="1" si="675"/>
        <v>1.0849508001264407</v>
      </c>
      <c r="EQ101" s="114">
        <f t="shared" ca="1" si="675"/>
        <v>1.0599939806487613</v>
      </c>
      <c r="ER101" s="114">
        <f t="shared" ca="1" si="675"/>
        <v>1.0545191198110915</v>
      </c>
      <c r="ES101" s="114">
        <f t="shared" ca="1" si="675"/>
        <v>1.0607956119601478</v>
      </c>
      <c r="ET101" s="114">
        <f t="shared" ca="1" si="675"/>
        <v>1.0488677908768365</v>
      </c>
      <c r="EU101" s="114">
        <f t="shared" ca="1" si="675"/>
        <v>1.0731296440110341</v>
      </c>
      <c r="EV101" s="114">
        <f t="shared" ca="1" si="675"/>
        <v>1.0788514192613496</v>
      </c>
      <c r="EW101" s="114">
        <f t="shared" ca="1" si="675"/>
        <v>1.1017262435877142</v>
      </c>
      <c r="EX101" s="114">
        <f t="shared" ca="1" si="675"/>
        <v>1.0934706749467533</v>
      </c>
      <c r="EY101" s="114">
        <f t="shared" ca="1" si="675"/>
        <v>1.0923502090806549</v>
      </c>
      <c r="EZ101" s="114">
        <f t="shared" ca="1" si="675"/>
        <v>1.0913704551330563</v>
      </c>
      <c r="FA101" s="114">
        <f t="shared" ca="1" si="675"/>
        <v>1.0728792665128619</v>
      </c>
      <c r="FB101" s="114">
        <f t="shared" ca="1" si="675"/>
        <v>1.1116774176275819</v>
      </c>
      <c r="FC101" s="114">
        <f t="shared" ca="1" si="675"/>
        <v>1.1266391895409535</v>
      </c>
      <c r="FD101" s="114">
        <f t="shared" ca="1" si="675"/>
        <v>1.1323652164859723</v>
      </c>
      <c r="FE101" s="114">
        <f t="shared" ca="1" si="675"/>
        <v>1.1082102493508754</v>
      </c>
      <c r="FF101" s="114">
        <f t="shared" ca="1" si="675"/>
        <v>1.0991358471323458</v>
      </c>
      <c r="FG101" s="114">
        <f t="shared" ca="1" si="675"/>
        <v>1.0738973829671998</v>
      </c>
      <c r="FH101" s="114">
        <f t="shared" ca="1" si="675"/>
        <v>1.0341514132969509</v>
      </c>
      <c r="FI101" s="114">
        <f t="shared" ca="1" si="675"/>
        <v>1.0827992516103255</v>
      </c>
      <c r="FJ101" s="114">
        <f t="shared" ca="1" si="675"/>
        <v>1.0996939188327424</v>
      </c>
      <c r="FK101" s="114">
        <f t="shared" ref="FK101:GP101" ca="1" si="676">MCmean+EXP(-meanRev*1/12)*(FJ101-MCmean+MCvol*SQRT((EXP(2*meanRev*1/12)-1)/(2*meanRev))*NORMSINV((RAND())))</f>
        <v>1.0960890567310542</v>
      </c>
      <c r="FL101" s="114">
        <f t="shared" ca="1" si="676"/>
        <v>1.0529839893424775</v>
      </c>
      <c r="FM101" s="114">
        <f t="shared" ca="1" si="676"/>
        <v>1.0062199647485477</v>
      </c>
      <c r="FN101" s="114">
        <f t="shared" ca="1" si="676"/>
        <v>1.0202185955319643</v>
      </c>
      <c r="FO101" s="114">
        <f t="shared" ca="1" si="676"/>
        <v>0.99479043097246778</v>
      </c>
      <c r="FP101" s="114">
        <f t="shared" ca="1" si="676"/>
        <v>0.97632806799049465</v>
      </c>
      <c r="FQ101" s="114">
        <f t="shared" ca="1" si="676"/>
        <v>0.93956447111203834</v>
      </c>
      <c r="FR101" s="114">
        <f t="shared" ca="1" si="676"/>
        <v>0.97751884983678072</v>
      </c>
      <c r="FS101" s="114">
        <f t="shared" ca="1" si="676"/>
        <v>0.95444694258943363</v>
      </c>
      <c r="FT101" s="114">
        <f t="shared" ca="1" si="676"/>
        <v>0.96108447659701124</v>
      </c>
      <c r="FU101" s="114">
        <f t="shared" ca="1" si="676"/>
        <v>1.0058438970871841</v>
      </c>
      <c r="FV101" s="114">
        <f t="shared" ca="1" si="676"/>
        <v>0.97518108543346338</v>
      </c>
      <c r="FW101" s="114">
        <f t="shared" ca="1" si="676"/>
        <v>0.98756709517190311</v>
      </c>
      <c r="FX101" s="114">
        <f t="shared" ca="1" si="676"/>
        <v>0.97648849352303424</v>
      </c>
      <c r="FY101" s="114">
        <f t="shared" ca="1" si="676"/>
        <v>0.94473940572166548</v>
      </c>
      <c r="FZ101" s="114">
        <f t="shared" ca="1" si="676"/>
        <v>0.93426581384485441</v>
      </c>
      <c r="GA101" s="114">
        <f t="shared" ca="1" si="676"/>
        <v>0.95666196326116504</v>
      </c>
      <c r="GB101" s="114">
        <f t="shared" ca="1" si="676"/>
        <v>0.93325606047979204</v>
      </c>
      <c r="GC101" s="114">
        <f t="shared" ca="1" si="676"/>
        <v>0.92501851205982832</v>
      </c>
      <c r="GD101" s="114">
        <f t="shared" ca="1" si="676"/>
        <v>0.89168432183459445</v>
      </c>
      <c r="GE101" s="114">
        <f t="shared" ca="1" si="676"/>
        <v>0.8799927074426741</v>
      </c>
      <c r="GF101" s="114">
        <f t="shared" ca="1" si="676"/>
        <v>0.88190108385090937</v>
      </c>
      <c r="GG101" s="114">
        <f t="shared" ca="1" si="676"/>
        <v>0.85485017662722917</v>
      </c>
      <c r="GH101" s="114">
        <f t="shared" ca="1" si="676"/>
        <v>0.90282754423360423</v>
      </c>
      <c r="GI101" s="114">
        <f t="shared" ca="1" si="676"/>
        <v>0.90422453054226815</v>
      </c>
      <c r="GJ101" s="114">
        <f t="shared" ca="1" si="676"/>
        <v>0.87058010742684866</v>
      </c>
      <c r="GK101" s="114">
        <f t="shared" ca="1" si="676"/>
        <v>0.83893442050448419</v>
      </c>
      <c r="GL101" s="114">
        <f t="shared" ca="1" si="676"/>
        <v>0.78040705916724451</v>
      </c>
      <c r="GM101" s="114">
        <f t="shared" ca="1" si="676"/>
        <v>0.78074460980329752</v>
      </c>
      <c r="GN101" s="114">
        <f t="shared" ca="1" si="676"/>
        <v>0.7875290052898366</v>
      </c>
      <c r="GO101" s="114">
        <f t="shared" ca="1" si="676"/>
        <v>0.80616522217928743</v>
      </c>
      <c r="GP101" s="114">
        <f t="shared" ca="1" si="676"/>
        <v>0.79355911263808543</v>
      </c>
      <c r="GQ101" s="114">
        <f t="shared" ref="GQ101:GX101" ca="1" si="677">MCmean+EXP(-meanRev*1/12)*(GP101-MCmean+MCvol*SQRT((EXP(2*meanRev*1/12)-1)/(2*meanRev))*NORMSINV((RAND())))</f>
        <v>0.81243699171057293</v>
      </c>
      <c r="GR101" s="114">
        <f t="shared" ca="1" si="677"/>
        <v>0.82822441856497586</v>
      </c>
      <c r="GS101" s="114">
        <f t="shared" ca="1" si="677"/>
        <v>0.83105231596098683</v>
      </c>
      <c r="GT101" s="114">
        <f t="shared" ca="1" si="677"/>
        <v>0.83449200909038146</v>
      </c>
      <c r="GU101" s="114">
        <f t="shared" ca="1" si="677"/>
        <v>0.81447620703225676</v>
      </c>
      <c r="GV101" s="114">
        <f t="shared" ca="1" si="677"/>
        <v>0.8656262321677799</v>
      </c>
      <c r="GW101" s="114">
        <f t="shared" ca="1" si="677"/>
        <v>0.84495040041949676</v>
      </c>
      <c r="GX101" s="114">
        <f t="shared" ca="1" si="677"/>
        <v>0.81375411614322701</v>
      </c>
    </row>
    <row r="102" spans="5:206">
      <c r="E102" s="72">
        <v>97</v>
      </c>
      <c r="F102" s="73">
        <f t="shared" si="481"/>
        <v>1</v>
      </c>
      <c r="G102" s="114">
        <f t="shared" ref="G102:AL102" ca="1" si="678">MCmean+EXP(-meanRev*1/12)*(F102-MCmean+MCvol*SQRT((EXP(2*meanRev*1/12)-1)/(2*meanRev))*NORMSINV((RAND())))</f>
        <v>1.0009156896826543</v>
      </c>
      <c r="H102" s="114">
        <f t="shared" ca="1" si="678"/>
        <v>1.0134460006628581</v>
      </c>
      <c r="I102" s="114">
        <f t="shared" ca="1" si="678"/>
        <v>0.98941528517734201</v>
      </c>
      <c r="J102" s="114">
        <f t="shared" ca="1" si="678"/>
        <v>1.0070885132082312</v>
      </c>
      <c r="K102" s="114">
        <f t="shared" ca="1" si="678"/>
        <v>0.99591101667968351</v>
      </c>
      <c r="L102" s="114">
        <f t="shared" ca="1" si="678"/>
        <v>1.0047423220544811</v>
      </c>
      <c r="M102" s="114">
        <f t="shared" ca="1" si="678"/>
        <v>0.99799324047507254</v>
      </c>
      <c r="N102" s="114">
        <f t="shared" ca="1" si="678"/>
        <v>1.0189083191944719</v>
      </c>
      <c r="O102" s="114">
        <f t="shared" ca="1" si="678"/>
        <v>1.0123701298357957</v>
      </c>
      <c r="P102" s="114">
        <f t="shared" ca="1" si="678"/>
        <v>0.9978962397062261</v>
      </c>
      <c r="Q102" s="114">
        <f t="shared" ca="1" si="678"/>
        <v>1.0024731741517128</v>
      </c>
      <c r="R102" s="114">
        <f t="shared" ca="1" si="678"/>
        <v>0.9788147403912002</v>
      </c>
      <c r="S102" s="114">
        <f t="shared" ca="1" si="678"/>
        <v>0.96003749250317516</v>
      </c>
      <c r="T102" s="114">
        <f t="shared" ca="1" si="678"/>
        <v>0.94856664220783071</v>
      </c>
      <c r="U102" s="114">
        <f t="shared" ca="1" si="678"/>
        <v>0.92791734393907532</v>
      </c>
      <c r="V102" s="114">
        <f t="shared" ca="1" si="678"/>
        <v>0.96119203436469558</v>
      </c>
      <c r="W102" s="114">
        <f t="shared" ca="1" si="678"/>
        <v>0.95399580556724506</v>
      </c>
      <c r="X102" s="114">
        <f t="shared" ca="1" si="678"/>
        <v>0.96412783038209582</v>
      </c>
      <c r="Y102" s="114">
        <f t="shared" ca="1" si="678"/>
        <v>0.9666406510064639</v>
      </c>
      <c r="Z102" s="114">
        <f t="shared" ca="1" si="678"/>
        <v>1.0306790003484179</v>
      </c>
      <c r="AA102" s="114">
        <f t="shared" ca="1" si="678"/>
        <v>1.0335062992994983</v>
      </c>
      <c r="AB102" s="114">
        <f t="shared" ca="1" si="678"/>
        <v>1.0584052475812351</v>
      </c>
      <c r="AC102" s="114">
        <f t="shared" ca="1" si="678"/>
        <v>1.0148327762073892</v>
      </c>
      <c r="AD102" s="114">
        <f t="shared" ca="1" si="678"/>
        <v>1.0156712323874975</v>
      </c>
      <c r="AE102" s="114">
        <f t="shared" ca="1" si="678"/>
        <v>1.0429402780127006</v>
      </c>
      <c r="AF102" s="114">
        <f t="shared" ca="1" si="678"/>
        <v>1.0290040305204087</v>
      </c>
      <c r="AG102" s="114">
        <f t="shared" ca="1" si="678"/>
        <v>1.0387415615341529</v>
      </c>
      <c r="AH102" s="114">
        <f t="shared" ca="1" si="678"/>
        <v>1.0290497000881529</v>
      </c>
      <c r="AI102" s="114">
        <f t="shared" ca="1" si="678"/>
        <v>0.96938856427967224</v>
      </c>
      <c r="AJ102" s="114">
        <f t="shared" ca="1" si="678"/>
        <v>0.95555894821582799</v>
      </c>
      <c r="AK102" s="114">
        <f t="shared" ca="1" si="678"/>
        <v>0.9852015323235882</v>
      </c>
      <c r="AL102" s="114">
        <f t="shared" ca="1" si="678"/>
        <v>0.9869063614586433</v>
      </c>
      <c r="AM102" s="114">
        <f t="shared" ref="AM102:BR102" ca="1" si="679">MCmean+EXP(-meanRev*1/12)*(AL102-MCmean+MCvol*SQRT((EXP(2*meanRev*1/12)-1)/(2*meanRev))*NORMSINV((RAND())))</f>
        <v>0.98049878265569412</v>
      </c>
      <c r="AN102" s="114">
        <f t="shared" ca="1" si="679"/>
        <v>0.93408114378544027</v>
      </c>
      <c r="AO102" s="114">
        <f t="shared" ca="1" si="679"/>
        <v>0.94456741777075148</v>
      </c>
      <c r="AP102" s="114">
        <f t="shared" ca="1" si="679"/>
        <v>0.95059156183053217</v>
      </c>
      <c r="AQ102" s="114">
        <f t="shared" ca="1" si="679"/>
        <v>0.93459178162590151</v>
      </c>
      <c r="AR102" s="114">
        <f t="shared" ca="1" si="679"/>
        <v>0.90303244451674192</v>
      </c>
      <c r="AS102" s="114">
        <f t="shared" ca="1" si="679"/>
        <v>0.94722659295112466</v>
      </c>
      <c r="AT102" s="114">
        <f t="shared" ca="1" si="679"/>
        <v>0.98542870055536169</v>
      </c>
      <c r="AU102" s="114">
        <f t="shared" ca="1" si="679"/>
        <v>0.95184584096084557</v>
      </c>
      <c r="AV102" s="114">
        <f t="shared" ca="1" si="679"/>
        <v>0.97815775681083394</v>
      </c>
      <c r="AW102" s="114">
        <f t="shared" ca="1" si="679"/>
        <v>0.97090106326531311</v>
      </c>
      <c r="AX102" s="114">
        <f t="shared" ca="1" si="679"/>
        <v>0.94339389609585456</v>
      </c>
      <c r="AY102" s="114">
        <f t="shared" ca="1" si="679"/>
        <v>0.9905521374645333</v>
      </c>
      <c r="AZ102" s="114">
        <f t="shared" ca="1" si="679"/>
        <v>1.023439309783684</v>
      </c>
      <c r="BA102" s="114">
        <f t="shared" ca="1" si="679"/>
        <v>0.99032709391280549</v>
      </c>
      <c r="BB102" s="114">
        <f t="shared" ca="1" si="679"/>
        <v>0.93696480746662314</v>
      </c>
      <c r="BC102" s="114">
        <f t="shared" ca="1" si="679"/>
        <v>0.91450015286167785</v>
      </c>
      <c r="BD102" s="114">
        <f t="shared" ca="1" si="679"/>
        <v>0.87360244975980805</v>
      </c>
      <c r="BE102" s="114">
        <f t="shared" ca="1" si="679"/>
        <v>0.88348144630710101</v>
      </c>
      <c r="BF102" s="114">
        <f t="shared" ca="1" si="679"/>
        <v>0.85213635167067303</v>
      </c>
      <c r="BG102" s="114">
        <f t="shared" ca="1" si="679"/>
        <v>0.80937965004917545</v>
      </c>
      <c r="BH102" s="114">
        <f t="shared" ca="1" si="679"/>
        <v>0.81504361242621437</v>
      </c>
      <c r="BI102" s="114">
        <f t="shared" ca="1" si="679"/>
        <v>0.79706448181546063</v>
      </c>
      <c r="BJ102" s="114">
        <f t="shared" ca="1" si="679"/>
        <v>0.77748280129579905</v>
      </c>
      <c r="BK102" s="114">
        <f t="shared" ca="1" si="679"/>
        <v>0.76131839397454881</v>
      </c>
      <c r="BL102" s="114">
        <f t="shared" ca="1" si="679"/>
        <v>0.7874797509716962</v>
      </c>
      <c r="BM102" s="114">
        <f t="shared" ca="1" si="679"/>
        <v>0.79475849604469173</v>
      </c>
      <c r="BN102" s="114">
        <f t="shared" ca="1" si="679"/>
        <v>0.7693669099747078</v>
      </c>
      <c r="BO102" s="114">
        <f t="shared" ca="1" si="679"/>
        <v>0.78361787571683061</v>
      </c>
      <c r="BP102" s="114">
        <f t="shared" ca="1" si="679"/>
        <v>0.79396637223101951</v>
      </c>
      <c r="BQ102" s="114">
        <f t="shared" ca="1" si="679"/>
        <v>0.78830605905816475</v>
      </c>
      <c r="BR102" s="114">
        <f t="shared" ca="1" si="679"/>
        <v>0.81729107714076976</v>
      </c>
      <c r="BS102" s="114">
        <f t="shared" ref="BS102:CX102" ca="1" si="680">MCmean+EXP(-meanRev*1/12)*(BR102-MCmean+MCvol*SQRT((EXP(2*meanRev*1/12)-1)/(2*meanRev))*NORMSINV((RAND())))</f>
        <v>0.76543830258040169</v>
      </c>
      <c r="BT102" s="114">
        <f t="shared" ca="1" si="680"/>
        <v>0.74304750177525269</v>
      </c>
      <c r="BU102" s="114">
        <f t="shared" ca="1" si="680"/>
        <v>0.73660066011292702</v>
      </c>
      <c r="BV102" s="114">
        <f t="shared" ca="1" si="680"/>
        <v>0.7708567607459913</v>
      </c>
      <c r="BW102" s="114">
        <f t="shared" ca="1" si="680"/>
        <v>0.74494969405746847</v>
      </c>
      <c r="BX102" s="114">
        <f t="shared" ca="1" si="680"/>
        <v>0.7341292737680194</v>
      </c>
      <c r="BY102" s="114">
        <f t="shared" ca="1" si="680"/>
        <v>0.67851077274199145</v>
      </c>
      <c r="BZ102" s="114">
        <f t="shared" ca="1" si="680"/>
        <v>0.62867632450584376</v>
      </c>
      <c r="CA102" s="114">
        <f t="shared" ca="1" si="680"/>
        <v>0.60748414393218653</v>
      </c>
      <c r="CB102" s="114">
        <f t="shared" ca="1" si="680"/>
        <v>0.65168471412387563</v>
      </c>
      <c r="CC102" s="114">
        <f t="shared" ca="1" si="680"/>
        <v>0.64588833523269629</v>
      </c>
      <c r="CD102" s="114">
        <f t="shared" ca="1" si="680"/>
        <v>0.63333892748290244</v>
      </c>
      <c r="CE102" s="114">
        <f t="shared" ca="1" si="680"/>
        <v>0.64445615505507714</v>
      </c>
      <c r="CF102" s="114">
        <f t="shared" ca="1" si="680"/>
        <v>0.67315224778590532</v>
      </c>
      <c r="CG102" s="114">
        <f t="shared" ca="1" si="680"/>
        <v>0.69642659179331023</v>
      </c>
      <c r="CH102" s="114">
        <f t="shared" ca="1" si="680"/>
        <v>0.66790945203945529</v>
      </c>
      <c r="CI102" s="114">
        <f t="shared" ca="1" si="680"/>
        <v>0.65491897497999607</v>
      </c>
      <c r="CJ102" s="114">
        <f t="shared" ca="1" si="680"/>
        <v>0.64126769640772574</v>
      </c>
      <c r="CK102" s="114">
        <f t="shared" ca="1" si="680"/>
        <v>0.63886634106555484</v>
      </c>
      <c r="CL102" s="114">
        <f t="shared" ca="1" si="680"/>
        <v>0.63712784257738464</v>
      </c>
      <c r="CM102" s="114">
        <f t="shared" ca="1" si="680"/>
        <v>0.61924826199822014</v>
      </c>
      <c r="CN102" s="114">
        <f t="shared" ca="1" si="680"/>
        <v>0.62416492014281444</v>
      </c>
      <c r="CO102" s="114">
        <f t="shared" ca="1" si="680"/>
        <v>0.62408391421315801</v>
      </c>
      <c r="CP102" s="114">
        <f t="shared" ca="1" si="680"/>
        <v>0.60958092287294208</v>
      </c>
      <c r="CQ102" s="114">
        <f t="shared" ca="1" si="680"/>
        <v>0.60293553553999946</v>
      </c>
      <c r="CR102" s="114">
        <f t="shared" ca="1" si="680"/>
        <v>0.58195836491520758</v>
      </c>
      <c r="CS102" s="114">
        <f t="shared" ca="1" si="680"/>
        <v>0.61940827422445643</v>
      </c>
      <c r="CT102" s="114">
        <f t="shared" ca="1" si="680"/>
        <v>0.61696314256648277</v>
      </c>
      <c r="CU102" s="114">
        <f t="shared" ca="1" si="680"/>
        <v>0.58962532201943052</v>
      </c>
      <c r="CV102" s="114">
        <f t="shared" ca="1" si="680"/>
        <v>0.64328508434740117</v>
      </c>
      <c r="CW102" s="114">
        <f t="shared" ca="1" si="680"/>
        <v>0.65228928311022083</v>
      </c>
      <c r="CX102" s="114">
        <f t="shared" ca="1" si="680"/>
        <v>0.61234760395033172</v>
      </c>
      <c r="CY102" s="114">
        <f t="shared" ref="CY102:ED102" ca="1" si="681">MCmean+EXP(-meanRev*1/12)*(CX102-MCmean+MCvol*SQRT((EXP(2*meanRev*1/12)-1)/(2*meanRev))*NORMSINV((RAND())))</f>
        <v>0.63342392447884266</v>
      </c>
      <c r="CZ102" s="114">
        <f t="shared" ca="1" si="681"/>
        <v>0.65219682792948297</v>
      </c>
      <c r="DA102" s="114">
        <f t="shared" ca="1" si="681"/>
        <v>0.66679935028794191</v>
      </c>
      <c r="DB102" s="114">
        <f t="shared" ca="1" si="681"/>
        <v>0.69625173019587983</v>
      </c>
      <c r="DC102" s="114">
        <f t="shared" ca="1" si="681"/>
        <v>0.69996495744776666</v>
      </c>
      <c r="DD102" s="114">
        <f t="shared" ca="1" si="681"/>
        <v>0.6859864211900446</v>
      </c>
      <c r="DE102" s="114">
        <f t="shared" ca="1" si="681"/>
        <v>0.72443917559699089</v>
      </c>
      <c r="DF102" s="114">
        <f t="shared" ca="1" si="681"/>
        <v>0.71893805580207093</v>
      </c>
      <c r="DG102" s="114">
        <f t="shared" ca="1" si="681"/>
        <v>0.7571140271896265</v>
      </c>
      <c r="DH102" s="114">
        <f t="shared" ca="1" si="681"/>
        <v>0.75812685567758975</v>
      </c>
      <c r="DI102" s="114">
        <f t="shared" ca="1" si="681"/>
        <v>0.76376401898405333</v>
      </c>
      <c r="DJ102" s="114">
        <f t="shared" ca="1" si="681"/>
        <v>0.77510743996636289</v>
      </c>
      <c r="DK102" s="114">
        <f t="shared" ca="1" si="681"/>
        <v>0.78322900263338413</v>
      </c>
      <c r="DL102" s="114">
        <f t="shared" ca="1" si="681"/>
        <v>0.82710359599709904</v>
      </c>
      <c r="DM102" s="114">
        <f t="shared" ca="1" si="681"/>
        <v>0.79704082474104154</v>
      </c>
      <c r="DN102" s="114">
        <f t="shared" ca="1" si="681"/>
        <v>0.7748858557136844</v>
      </c>
      <c r="DO102" s="114">
        <f t="shared" ca="1" si="681"/>
        <v>0.74704345666745642</v>
      </c>
      <c r="DP102" s="114">
        <f t="shared" ca="1" si="681"/>
        <v>0.72496625212899746</v>
      </c>
      <c r="DQ102" s="114">
        <f t="shared" ca="1" si="681"/>
        <v>0.74252568910083494</v>
      </c>
      <c r="DR102" s="114">
        <f t="shared" ca="1" si="681"/>
        <v>0.79123397306366239</v>
      </c>
      <c r="DS102" s="114">
        <f t="shared" ca="1" si="681"/>
        <v>0.76004105585545767</v>
      </c>
      <c r="DT102" s="114">
        <f t="shared" ca="1" si="681"/>
        <v>0.79415842361271094</v>
      </c>
      <c r="DU102" s="114">
        <f t="shared" ca="1" si="681"/>
        <v>0.8451581396675113</v>
      </c>
      <c r="DV102" s="114">
        <f t="shared" ca="1" si="681"/>
        <v>0.80080420613058179</v>
      </c>
      <c r="DW102" s="114">
        <f t="shared" ca="1" si="681"/>
        <v>0.83951683813334965</v>
      </c>
      <c r="DX102" s="114">
        <f t="shared" ca="1" si="681"/>
        <v>0.83984455914636436</v>
      </c>
      <c r="DY102" s="114">
        <f t="shared" ca="1" si="681"/>
        <v>0.80778134228160048</v>
      </c>
      <c r="DZ102" s="114">
        <f t="shared" ca="1" si="681"/>
        <v>0.79417798410860674</v>
      </c>
      <c r="EA102" s="114">
        <f t="shared" ca="1" si="681"/>
        <v>0.85710792214306974</v>
      </c>
      <c r="EB102" s="114">
        <f t="shared" ca="1" si="681"/>
        <v>0.87241982315051558</v>
      </c>
      <c r="EC102" s="114">
        <f t="shared" ca="1" si="681"/>
        <v>0.85490688953284422</v>
      </c>
      <c r="ED102" s="114">
        <f t="shared" ca="1" si="681"/>
        <v>0.8608237010161558</v>
      </c>
      <c r="EE102" s="114">
        <f t="shared" ref="EE102:FJ102" ca="1" si="682">MCmean+EXP(-meanRev*1/12)*(ED102-MCmean+MCvol*SQRT((EXP(2*meanRev*1/12)-1)/(2*meanRev))*NORMSINV((RAND())))</f>
        <v>0.86331076351156155</v>
      </c>
      <c r="EF102" s="114">
        <f t="shared" ca="1" si="682"/>
        <v>0.8008693370576262</v>
      </c>
      <c r="EG102" s="114">
        <f t="shared" ca="1" si="682"/>
        <v>0.83479845505572914</v>
      </c>
      <c r="EH102" s="114">
        <f t="shared" ca="1" si="682"/>
        <v>0.85148599732495089</v>
      </c>
      <c r="EI102" s="114">
        <f t="shared" ca="1" si="682"/>
        <v>0.88446902181740961</v>
      </c>
      <c r="EJ102" s="114">
        <f t="shared" ca="1" si="682"/>
        <v>0.87147941397977791</v>
      </c>
      <c r="EK102" s="114">
        <f t="shared" ca="1" si="682"/>
        <v>0.87577818431340249</v>
      </c>
      <c r="EL102" s="114">
        <f t="shared" ca="1" si="682"/>
        <v>0.90949545854560787</v>
      </c>
      <c r="EM102" s="114">
        <f t="shared" ca="1" si="682"/>
        <v>0.93130812564765852</v>
      </c>
      <c r="EN102" s="114">
        <f t="shared" ca="1" si="682"/>
        <v>0.92462688676810556</v>
      </c>
      <c r="EO102" s="114">
        <f t="shared" ca="1" si="682"/>
        <v>0.92301551178063423</v>
      </c>
      <c r="EP102" s="114">
        <f t="shared" ca="1" si="682"/>
        <v>0.90360713669837844</v>
      </c>
      <c r="EQ102" s="114">
        <f t="shared" ca="1" si="682"/>
        <v>0.94272764912915985</v>
      </c>
      <c r="ER102" s="114">
        <f t="shared" ca="1" si="682"/>
        <v>0.91148906669282415</v>
      </c>
      <c r="ES102" s="114">
        <f t="shared" ca="1" si="682"/>
        <v>0.9277650411315802</v>
      </c>
      <c r="ET102" s="114">
        <f t="shared" ca="1" si="682"/>
        <v>0.94478793278027473</v>
      </c>
      <c r="EU102" s="114">
        <f t="shared" ca="1" si="682"/>
        <v>0.92835285611030727</v>
      </c>
      <c r="EV102" s="114">
        <f t="shared" ca="1" si="682"/>
        <v>0.90205249067153004</v>
      </c>
      <c r="EW102" s="114">
        <f t="shared" ca="1" si="682"/>
        <v>0.90937507914079296</v>
      </c>
      <c r="EX102" s="114">
        <f t="shared" ca="1" si="682"/>
        <v>0.91118379769322044</v>
      </c>
      <c r="EY102" s="114">
        <f t="shared" ca="1" si="682"/>
        <v>0.8816107042184036</v>
      </c>
      <c r="EZ102" s="114">
        <f t="shared" ca="1" si="682"/>
        <v>0.88260660812798752</v>
      </c>
      <c r="FA102" s="114">
        <f t="shared" ca="1" si="682"/>
        <v>0.89486029546542722</v>
      </c>
      <c r="FB102" s="114">
        <f t="shared" ca="1" si="682"/>
        <v>0.89402826167718796</v>
      </c>
      <c r="FC102" s="114">
        <f t="shared" ca="1" si="682"/>
        <v>0.88590964492979285</v>
      </c>
      <c r="FD102" s="114">
        <f t="shared" ca="1" si="682"/>
        <v>0.93916961383280195</v>
      </c>
      <c r="FE102" s="114">
        <f t="shared" ca="1" si="682"/>
        <v>0.94017524368651939</v>
      </c>
      <c r="FF102" s="114">
        <f t="shared" ca="1" si="682"/>
        <v>0.92047641878897324</v>
      </c>
      <c r="FG102" s="114">
        <f t="shared" ca="1" si="682"/>
        <v>0.95247554301935522</v>
      </c>
      <c r="FH102" s="114">
        <f t="shared" ca="1" si="682"/>
        <v>1.0182844983835175</v>
      </c>
      <c r="FI102" s="114">
        <f t="shared" ca="1" si="682"/>
        <v>1.0220240935100957</v>
      </c>
      <c r="FJ102" s="114">
        <f t="shared" ca="1" si="682"/>
        <v>1.0452371899366235</v>
      </c>
      <c r="FK102" s="114">
        <f t="shared" ref="FK102:GP102" ca="1" si="683">MCmean+EXP(-meanRev*1/12)*(FJ102-MCmean+MCvol*SQRT((EXP(2*meanRev*1/12)-1)/(2*meanRev))*NORMSINV((RAND())))</f>
        <v>1.0729463116308253</v>
      </c>
      <c r="FL102" s="114">
        <f t="shared" ca="1" si="683"/>
        <v>1.0439505142653942</v>
      </c>
      <c r="FM102" s="114">
        <f t="shared" ca="1" si="683"/>
        <v>1.0810083277985443</v>
      </c>
      <c r="FN102" s="114">
        <f t="shared" ca="1" si="683"/>
        <v>1.0643360538768025</v>
      </c>
      <c r="FO102" s="114">
        <f t="shared" ca="1" si="683"/>
        <v>1.0682569055871989</v>
      </c>
      <c r="FP102" s="114">
        <f t="shared" ca="1" si="683"/>
        <v>1.0652998340070226</v>
      </c>
      <c r="FQ102" s="114">
        <f t="shared" ca="1" si="683"/>
        <v>1.0435569695368836</v>
      </c>
      <c r="FR102" s="114">
        <f t="shared" ca="1" si="683"/>
        <v>1.0715160742466499</v>
      </c>
      <c r="FS102" s="114">
        <f t="shared" ca="1" si="683"/>
        <v>1.0991052946812772</v>
      </c>
      <c r="FT102" s="114">
        <f t="shared" ca="1" si="683"/>
        <v>1.0473756323549201</v>
      </c>
      <c r="FU102" s="114">
        <f t="shared" ca="1" si="683"/>
        <v>1.0143977116320815</v>
      </c>
      <c r="FV102" s="114">
        <f t="shared" ca="1" si="683"/>
        <v>0.98588600443386432</v>
      </c>
      <c r="FW102" s="114">
        <f t="shared" ca="1" si="683"/>
        <v>1.0221720929658684</v>
      </c>
      <c r="FX102" s="114">
        <f t="shared" ca="1" si="683"/>
        <v>0.99328696255664728</v>
      </c>
      <c r="FY102" s="114">
        <f t="shared" ca="1" si="683"/>
        <v>0.97368609950765006</v>
      </c>
      <c r="FZ102" s="114">
        <f t="shared" ca="1" si="683"/>
        <v>1.0077180082533821</v>
      </c>
      <c r="GA102" s="114">
        <f t="shared" ca="1" si="683"/>
        <v>0.97923458859601964</v>
      </c>
      <c r="GB102" s="114">
        <f t="shared" ca="1" si="683"/>
        <v>0.94190459810090144</v>
      </c>
      <c r="GC102" s="114">
        <f t="shared" ca="1" si="683"/>
        <v>0.94363445085293163</v>
      </c>
      <c r="GD102" s="114">
        <f t="shared" ca="1" si="683"/>
        <v>1.0296168881402352</v>
      </c>
      <c r="GE102" s="114">
        <f t="shared" ca="1" si="683"/>
        <v>1.0257105239516302</v>
      </c>
      <c r="GF102" s="114">
        <f t="shared" ca="1" si="683"/>
        <v>0.97805884781851959</v>
      </c>
      <c r="GG102" s="114">
        <f t="shared" ca="1" si="683"/>
        <v>0.95971612457595856</v>
      </c>
      <c r="GH102" s="114">
        <f t="shared" ca="1" si="683"/>
        <v>0.98638124653821169</v>
      </c>
      <c r="GI102" s="114">
        <f t="shared" ca="1" si="683"/>
        <v>1.0496552424994492</v>
      </c>
      <c r="GJ102" s="114">
        <f t="shared" ca="1" si="683"/>
        <v>1.0333778002794212</v>
      </c>
      <c r="GK102" s="114">
        <f t="shared" ca="1" si="683"/>
        <v>1.0473285426784715</v>
      </c>
      <c r="GL102" s="114">
        <f t="shared" ca="1" si="683"/>
        <v>1.1046191755876891</v>
      </c>
      <c r="GM102" s="114">
        <f t="shared" ca="1" si="683"/>
        <v>1.1247899641309189</v>
      </c>
      <c r="GN102" s="114">
        <f t="shared" ca="1" si="683"/>
        <v>1.0961110748317846</v>
      </c>
      <c r="GO102" s="114">
        <f t="shared" ca="1" si="683"/>
        <v>1.1041185717570594</v>
      </c>
      <c r="GP102" s="114">
        <f t="shared" ca="1" si="683"/>
        <v>1.1050595961712526</v>
      </c>
      <c r="GQ102" s="114">
        <f t="shared" ref="GQ102:GX102" ca="1" si="684">MCmean+EXP(-meanRev*1/12)*(GP102-MCmean+MCvol*SQRT((EXP(2*meanRev*1/12)-1)/(2*meanRev))*NORMSINV((RAND())))</f>
        <v>1.1173301743005626</v>
      </c>
      <c r="GR102" s="114">
        <f t="shared" ca="1" si="684"/>
        <v>1.1093436641863155</v>
      </c>
      <c r="GS102" s="114">
        <f t="shared" ca="1" si="684"/>
        <v>1.1153168780993696</v>
      </c>
      <c r="GT102" s="114">
        <f t="shared" ca="1" si="684"/>
        <v>1.0919950077418124</v>
      </c>
      <c r="GU102" s="114">
        <f t="shared" ca="1" si="684"/>
        <v>1.1105440178511801</v>
      </c>
      <c r="GV102" s="114">
        <f t="shared" ca="1" si="684"/>
        <v>1.1291247824467172</v>
      </c>
      <c r="GW102" s="114">
        <f t="shared" ca="1" si="684"/>
        <v>1.0909566782820783</v>
      </c>
      <c r="GX102" s="114">
        <f t="shared" ca="1" si="684"/>
        <v>1.1057286190752174</v>
      </c>
    </row>
    <row r="103" spans="5:206">
      <c r="E103" s="72">
        <v>98</v>
      </c>
      <c r="F103" s="73">
        <f t="shared" si="481"/>
        <v>1</v>
      </c>
      <c r="G103" s="114">
        <f t="shared" ref="G103:AL103" ca="1" si="685">MCmean+EXP(-meanRev*1/12)*(F103-MCmean+MCvol*SQRT((EXP(2*meanRev*1/12)-1)/(2*meanRev))*NORMSINV((RAND())))</f>
        <v>1.0107965449827694</v>
      </c>
      <c r="H103" s="114">
        <f t="shared" ca="1" si="685"/>
        <v>1.0278330869370031</v>
      </c>
      <c r="I103" s="114">
        <f t="shared" ca="1" si="685"/>
        <v>1.0739115044476899</v>
      </c>
      <c r="J103" s="114">
        <f t="shared" ca="1" si="685"/>
        <v>1.094051646863667</v>
      </c>
      <c r="K103" s="114">
        <f t="shared" ca="1" si="685"/>
        <v>1.1050167064350385</v>
      </c>
      <c r="L103" s="114">
        <f t="shared" ca="1" si="685"/>
        <v>1.0722083728288436</v>
      </c>
      <c r="M103" s="114">
        <f t="shared" ca="1" si="685"/>
        <v>1.0650927098958523</v>
      </c>
      <c r="N103" s="114">
        <f t="shared" ca="1" si="685"/>
        <v>1.0603472414641459</v>
      </c>
      <c r="O103" s="114">
        <f t="shared" ca="1" si="685"/>
        <v>1.0969285152513388</v>
      </c>
      <c r="P103" s="114">
        <f t="shared" ca="1" si="685"/>
        <v>1.1174311405752522</v>
      </c>
      <c r="Q103" s="114">
        <f t="shared" ca="1" si="685"/>
        <v>1.1082176050056989</v>
      </c>
      <c r="R103" s="114">
        <f t="shared" ca="1" si="685"/>
        <v>1.1238146259827477</v>
      </c>
      <c r="S103" s="114">
        <f t="shared" ca="1" si="685"/>
        <v>1.0919315054539493</v>
      </c>
      <c r="T103" s="114">
        <f t="shared" ca="1" si="685"/>
        <v>1.0763013659717502</v>
      </c>
      <c r="U103" s="114">
        <f t="shared" ca="1" si="685"/>
        <v>1.0921951744765033</v>
      </c>
      <c r="V103" s="114">
        <f t="shared" ca="1" si="685"/>
        <v>1.0690174432267132</v>
      </c>
      <c r="W103" s="114">
        <f t="shared" ca="1" si="685"/>
        <v>1.0614050640979966</v>
      </c>
      <c r="X103" s="114">
        <f t="shared" ca="1" si="685"/>
        <v>1.0847581956710945</v>
      </c>
      <c r="Y103" s="114">
        <f t="shared" ca="1" si="685"/>
        <v>1.1121926342843886</v>
      </c>
      <c r="Z103" s="114">
        <f t="shared" ca="1" si="685"/>
        <v>1.1120553498076431</v>
      </c>
      <c r="AA103" s="114">
        <f t="shared" ca="1" si="685"/>
        <v>1.1541250175740574</v>
      </c>
      <c r="AB103" s="114">
        <f t="shared" ca="1" si="685"/>
        <v>1.1163779457924865</v>
      </c>
      <c r="AC103" s="114">
        <f t="shared" ca="1" si="685"/>
        <v>1.1174379962406951</v>
      </c>
      <c r="AD103" s="114">
        <f t="shared" ca="1" si="685"/>
        <v>1.1272330928122851</v>
      </c>
      <c r="AE103" s="114">
        <f t="shared" ca="1" si="685"/>
        <v>1.1376688115272633</v>
      </c>
      <c r="AF103" s="114">
        <f t="shared" ca="1" si="685"/>
        <v>1.1224413705463891</v>
      </c>
      <c r="AG103" s="114">
        <f t="shared" ca="1" si="685"/>
        <v>1.1383510913667996</v>
      </c>
      <c r="AH103" s="114">
        <f t="shared" ca="1" si="685"/>
        <v>1.1575588227090472</v>
      </c>
      <c r="AI103" s="114">
        <f t="shared" ca="1" si="685"/>
        <v>1.1691635851358395</v>
      </c>
      <c r="AJ103" s="114">
        <f t="shared" ca="1" si="685"/>
        <v>1.1417295342801983</v>
      </c>
      <c r="AK103" s="114">
        <f t="shared" ca="1" si="685"/>
        <v>1.1454483635073376</v>
      </c>
      <c r="AL103" s="114">
        <f t="shared" ca="1" si="685"/>
        <v>1.1271493888965798</v>
      </c>
      <c r="AM103" s="114">
        <f t="shared" ref="AM103:BR103" ca="1" si="686">MCmean+EXP(-meanRev*1/12)*(AL103-MCmean+MCvol*SQRT((EXP(2*meanRev*1/12)-1)/(2*meanRev))*NORMSINV((RAND())))</f>
        <v>1.1260531708035466</v>
      </c>
      <c r="AN103" s="114">
        <f t="shared" ca="1" si="686"/>
        <v>1.0911042725349887</v>
      </c>
      <c r="AO103" s="114">
        <f t="shared" ca="1" si="686"/>
        <v>1.0694052287588467</v>
      </c>
      <c r="AP103" s="114">
        <f t="shared" ca="1" si="686"/>
        <v>1.0891200172383169</v>
      </c>
      <c r="AQ103" s="114">
        <f t="shared" ca="1" si="686"/>
        <v>1.092922575757348</v>
      </c>
      <c r="AR103" s="114">
        <f t="shared" ca="1" si="686"/>
        <v>1.1220447788527048</v>
      </c>
      <c r="AS103" s="114">
        <f t="shared" ca="1" si="686"/>
        <v>1.1057565371771909</v>
      </c>
      <c r="AT103" s="114">
        <f t="shared" ca="1" si="686"/>
        <v>1.1192093092882716</v>
      </c>
      <c r="AU103" s="114">
        <f t="shared" ca="1" si="686"/>
        <v>1.1401184886356428</v>
      </c>
      <c r="AV103" s="114">
        <f t="shared" ca="1" si="686"/>
        <v>1.1480149883004633</v>
      </c>
      <c r="AW103" s="114">
        <f t="shared" ca="1" si="686"/>
        <v>1.1233040940914905</v>
      </c>
      <c r="AX103" s="114">
        <f t="shared" ca="1" si="686"/>
        <v>1.1124733551404873</v>
      </c>
      <c r="AY103" s="114">
        <f t="shared" ca="1" si="686"/>
        <v>1.0650583872767549</v>
      </c>
      <c r="AZ103" s="114">
        <f t="shared" ca="1" si="686"/>
        <v>1.0455647455917432</v>
      </c>
      <c r="BA103" s="114">
        <f t="shared" ca="1" si="686"/>
        <v>1.0478779051772424</v>
      </c>
      <c r="BB103" s="114">
        <f t="shared" ca="1" si="686"/>
        <v>1.0290342812643187</v>
      </c>
      <c r="BC103" s="114">
        <f t="shared" ca="1" si="686"/>
        <v>1.0175610897789846</v>
      </c>
      <c r="BD103" s="114">
        <f t="shared" ca="1" si="686"/>
        <v>1.0157605127371234</v>
      </c>
      <c r="BE103" s="114">
        <f t="shared" ca="1" si="686"/>
        <v>1.0466795828960027</v>
      </c>
      <c r="BF103" s="114">
        <f t="shared" ca="1" si="686"/>
        <v>1.0438086331161101</v>
      </c>
      <c r="BG103" s="114">
        <f t="shared" ca="1" si="686"/>
        <v>1.0646933735734676</v>
      </c>
      <c r="BH103" s="114">
        <f t="shared" ca="1" si="686"/>
        <v>1.0537902197699909</v>
      </c>
      <c r="BI103" s="114">
        <f t="shared" ca="1" si="686"/>
        <v>1.0422624596943335</v>
      </c>
      <c r="BJ103" s="114">
        <f t="shared" ca="1" si="686"/>
        <v>1.0190685419483128</v>
      </c>
      <c r="BK103" s="114">
        <f t="shared" ca="1" si="686"/>
        <v>1.0317724712351815</v>
      </c>
      <c r="BL103" s="114">
        <f t="shared" ca="1" si="686"/>
        <v>1.0407539233504244</v>
      </c>
      <c r="BM103" s="114">
        <f t="shared" ca="1" si="686"/>
        <v>1.0460807663797911</v>
      </c>
      <c r="BN103" s="114">
        <f t="shared" ca="1" si="686"/>
        <v>1.0174431941571767</v>
      </c>
      <c r="BO103" s="114">
        <f t="shared" ca="1" si="686"/>
        <v>0.95456934148221284</v>
      </c>
      <c r="BP103" s="114">
        <f t="shared" ca="1" si="686"/>
        <v>0.97818985196201047</v>
      </c>
      <c r="BQ103" s="114">
        <f t="shared" ca="1" si="686"/>
        <v>1.0104792592589547</v>
      </c>
      <c r="BR103" s="114">
        <f t="shared" ca="1" si="686"/>
        <v>0.98910452031221041</v>
      </c>
      <c r="BS103" s="114">
        <f t="shared" ref="BS103:CX103" ca="1" si="687">MCmean+EXP(-meanRev*1/12)*(BR103-MCmean+MCvol*SQRT((EXP(2*meanRev*1/12)-1)/(2*meanRev))*NORMSINV((RAND())))</f>
        <v>0.95322160672710488</v>
      </c>
      <c r="BT103" s="114">
        <f t="shared" ca="1" si="687"/>
        <v>0.9725521719327006</v>
      </c>
      <c r="BU103" s="114">
        <f t="shared" ca="1" si="687"/>
        <v>0.97860109280426366</v>
      </c>
      <c r="BV103" s="114">
        <f t="shared" ca="1" si="687"/>
        <v>1.0013872146060732</v>
      </c>
      <c r="BW103" s="114">
        <f t="shared" ca="1" si="687"/>
        <v>1.0435907572691787</v>
      </c>
      <c r="BX103" s="114">
        <f t="shared" ca="1" si="687"/>
        <v>1.1115246492841659</v>
      </c>
      <c r="BY103" s="114">
        <f t="shared" ca="1" si="687"/>
        <v>1.1066036042502203</v>
      </c>
      <c r="BZ103" s="114">
        <f t="shared" ca="1" si="687"/>
        <v>1.0783590979589692</v>
      </c>
      <c r="CA103" s="114">
        <f t="shared" ca="1" si="687"/>
        <v>1.040526289216575</v>
      </c>
      <c r="CB103" s="114">
        <f t="shared" ca="1" si="687"/>
        <v>1.0227085987450175</v>
      </c>
      <c r="CC103" s="114">
        <f t="shared" ca="1" si="687"/>
        <v>1.0423508277220541</v>
      </c>
      <c r="CD103" s="114">
        <f t="shared" ca="1" si="687"/>
        <v>1.0561443239166348</v>
      </c>
      <c r="CE103" s="114">
        <f t="shared" ca="1" si="687"/>
        <v>1.0984338272836225</v>
      </c>
      <c r="CF103" s="114">
        <f t="shared" ca="1" si="687"/>
        <v>1.0769078369212364</v>
      </c>
      <c r="CG103" s="114">
        <f t="shared" ca="1" si="687"/>
        <v>1.0704685142266701</v>
      </c>
      <c r="CH103" s="114">
        <f t="shared" ca="1" si="687"/>
        <v>1.0718381593061903</v>
      </c>
      <c r="CI103" s="114">
        <f t="shared" ca="1" si="687"/>
        <v>1.0371983601664099</v>
      </c>
      <c r="CJ103" s="114">
        <f t="shared" ca="1" si="687"/>
        <v>0.98106981915655589</v>
      </c>
      <c r="CK103" s="114">
        <f t="shared" ca="1" si="687"/>
        <v>0.95255646477674727</v>
      </c>
      <c r="CL103" s="114">
        <f t="shared" ca="1" si="687"/>
        <v>0.92460245915122707</v>
      </c>
      <c r="CM103" s="114">
        <f t="shared" ca="1" si="687"/>
        <v>0.88541793809963809</v>
      </c>
      <c r="CN103" s="114">
        <f t="shared" ca="1" si="687"/>
        <v>0.94852298405205215</v>
      </c>
      <c r="CO103" s="114">
        <f t="shared" ca="1" si="687"/>
        <v>0.93230989998489944</v>
      </c>
      <c r="CP103" s="114">
        <f t="shared" ca="1" si="687"/>
        <v>0.98003903797664427</v>
      </c>
      <c r="CQ103" s="114">
        <f t="shared" ca="1" si="687"/>
        <v>0.99471278649647887</v>
      </c>
      <c r="CR103" s="114">
        <f t="shared" ca="1" si="687"/>
        <v>0.98712518410754568</v>
      </c>
      <c r="CS103" s="114">
        <f t="shared" ca="1" si="687"/>
        <v>0.98969795450003739</v>
      </c>
      <c r="CT103" s="114">
        <f t="shared" ca="1" si="687"/>
        <v>0.98382895862391861</v>
      </c>
      <c r="CU103" s="114">
        <f t="shared" ca="1" si="687"/>
        <v>0.97076520460544846</v>
      </c>
      <c r="CV103" s="114">
        <f t="shared" ca="1" si="687"/>
        <v>0.94382173091863664</v>
      </c>
      <c r="CW103" s="114">
        <f t="shared" ca="1" si="687"/>
        <v>0.91330933779797274</v>
      </c>
      <c r="CX103" s="114">
        <f t="shared" ca="1" si="687"/>
        <v>0.91986976286492705</v>
      </c>
      <c r="CY103" s="114">
        <f t="shared" ref="CY103:ED103" ca="1" si="688">MCmean+EXP(-meanRev*1/12)*(CX103-MCmean+MCvol*SQRT((EXP(2*meanRev*1/12)-1)/(2*meanRev))*NORMSINV((RAND())))</f>
        <v>0.89389569254226608</v>
      </c>
      <c r="CZ103" s="114">
        <f t="shared" ca="1" si="688"/>
        <v>0.8967048177148661</v>
      </c>
      <c r="DA103" s="114">
        <f t="shared" ca="1" si="688"/>
        <v>0.92431666632531062</v>
      </c>
      <c r="DB103" s="114">
        <f t="shared" ca="1" si="688"/>
        <v>0.94173197534070319</v>
      </c>
      <c r="DC103" s="114">
        <f t="shared" ca="1" si="688"/>
        <v>0.9632205512798413</v>
      </c>
      <c r="DD103" s="114">
        <f t="shared" ca="1" si="688"/>
        <v>0.96842172681425809</v>
      </c>
      <c r="DE103" s="114">
        <f t="shared" ca="1" si="688"/>
        <v>0.95405523406945125</v>
      </c>
      <c r="DF103" s="114">
        <f t="shared" ca="1" si="688"/>
        <v>0.89866575000528925</v>
      </c>
      <c r="DG103" s="114">
        <f t="shared" ca="1" si="688"/>
        <v>0.90943274358362158</v>
      </c>
      <c r="DH103" s="114">
        <f t="shared" ca="1" si="688"/>
        <v>0.9245735162300307</v>
      </c>
      <c r="DI103" s="114">
        <f t="shared" ca="1" si="688"/>
        <v>0.91771979271588611</v>
      </c>
      <c r="DJ103" s="114">
        <f t="shared" ca="1" si="688"/>
        <v>0.89543136269520485</v>
      </c>
      <c r="DK103" s="114">
        <f t="shared" ca="1" si="688"/>
        <v>0.86029164016653259</v>
      </c>
      <c r="DL103" s="114">
        <f t="shared" ca="1" si="688"/>
        <v>0.87412218661732322</v>
      </c>
      <c r="DM103" s="114">
        <f t="shared" ca="1" si="688"/>
        <v>0.88096388444967788</v>
      </c>
      <c r="DN103" s="114">
        <f t="shared" ca="1" si="688"/>
        <v>0.8638369045163663</v>
      </c>
      <c r="DO103" s="114">
        <f t="shared" ca="1" si="688"/>
        <v>0.89749546514966461</v>
      </c>
      <c r="DP103" s="114">
        <f t="shared" ca="1" si="688"/>
        <v>0.90245542155599356</v>
      </c>
      <c r="DQ103" s="114">
        <f t="shared" ca="1" si="688"/>
        <v>0.88838406091169886</v>
      </c>
      <c r="DR103" s="114">
        <f t="shared" ca="1" si="688"/>
        <v>0.92091079943038756</v>
      </c>
      <c r="DS103" s="114">
        <f t="shared" ca="1" si="688"/>
        <v>0.88996405189274874</v>
      </c>
      <c r="DT103" s="114">
        <f t="shared" ca="1" si="688"/>
        <v>0.91071267445675208</v>
      </c>
      <c r="DU103" s="114">
        <f t="shared" ca="1" si="688"/>
        <v>0.90863691232076171</v>
      </c>
      <c r="DV103" s="114">
        <f t="shared" ca="1" si="688"/>
        <v>0.93989968754907838</v>
      </c>
      <c r="DW103" s="114">
        <f t="shared" ca="1" si="688"/>
        <v>0.95964553092310212</v>
      </c>
      <c r="DX103" s="114">
        <f t="shared" ca="1" si="688"/>
        <v>0.92318257976226104</v>
      </c>
      <c r="DY103" s="114">
        <f t="shared" ca="1" si="688"/>
        <v>0.9063632949523972</v>
      </c>
      <c r="DZ103" s="114">
        <f t="shared" ca="1" si="688"/>
        <v>0.96124492927286942</v>
      </c>
      <c r="EA103" s="114">
        <f t="shared" ca="1" si="688"/>
        <v>0.97519069528026925</v>
      </c>
      <c r="EB103" s="114">
        <f t="shared" ca="1" si="688"/>
        <v>0.96931316093026065</v>
      </c>
      <c r="EC103" s="114">
        <f t="shared" ca="1" si="688"/>
        <v>1.0071316921288509</v>
      </c>
      <c r="ED103" s="114">
        <f t="shared" ca="1" si="688"/>
        <v>0.93476063377453833</v>
      </c>
      <c r="EE103" s="114">
        <f t="shared" ref="EE103:FJ103" ca="1" si="689">MCmean+EXP(-meanRev*1/12)*(ED103-MCmean+MCvol*SQRT((EXP(2*meanRev*1/12)-1)/(2*meanRev))*NORMSINV((RAND())))</f>
        <v>0.88540608054244552</v>
      </c>
      <c r="EF103" s="114">
        <f t="shared" ca="1" si="689"/>
        <v>0.90418473808523947</v>
      </c>
      <c r="EG103" s="114">
        <f t="shared" ca="1" si="689"/>
        <v>0.86820229207369826</v>
      </c>
      <c r="EH103" s="114">
        <f t="shared" ca="1" si="689"/>
        <v>0.85666611423951966</v>
      </c>
      <c r="EI103" s="114">
        <f t="shared" ca="1" si="689"/>
        <v>0.82664035630662747</v>
      </c>
      <c r="EJ103" s="114">
        <f t="shared" ca="1" si="689"/>
        <v>0.8128935559982774</v>
      </c>
      <c r="EK103" s="114">
        <f t="shared" ca="1" si="689"/>
        <v>0.78058759037044101</v>
      </c>
      <c r="EL103" s="114">
        <f t="shared" ca="1" si="689"/>
        <v>0.79943611596320452</v>
      </c>
      <c r="EM103" s="114">
        <f t="shared" ca="1" si="689"/>
        <v>0.78232865311894273</v>
      </c>
      <c r="EN103" s="114">
        <f t="shared" ca="1" si="689"/>
        <v>0.75399216156568349</v>
      </c>
      <c r="EO103" s="114">
        <f t="shared" ca="1" si="689"/>
        <v>0.78075856275059907</v>
      </c>
      <c r="EP103" s="114">
        <f t="shared" ca="1" si="689"/>
        <v>0.76212445070866053</v>
      </c>
      <c r="EQ103" s="114">
        <f t="shared" ca="1" si="689"/>
        <v>0.73394383575511668</v>
      </c>
      <c r="ER103" s="114">
        <f t="shared" ca="1" si="689"/>
        <v>0.7586878128004475</v>
      </c>
      <c r="ES103" s="114">
        <f t="shared" ca="1" si="689"/>
        <v>0.7821394501650113</v>
      </c>
      <c r="ET103" s="114">
        <f t="shared" ca="1" si="689"/>
        <v>0.74660454434157708</v>
      </c>
      <c r="EU103" s="114">
        <f t="shared" ca="1" si="689"/>
        <v>0.76770125733645067</v>
      </c>
      <c r="EV103" s="114">
        <f t="shared" ca="1" si="689"/>
        <v>0.79501363723645702</v>
      </c>
      <c r="EW103" s="114">
        <f t="shared" ca="1" si="689"/>
        <v>0.84061993541094937</v>
      </c>
      <c r="EX103" s="114">
        <f t="shared" ca="1" si="689"/>
        <v>0.80492017452329945</v>
      </c>
      <c r="EY103" s="114">
        <f t="shared" ca="1" si="689"/>
        <v>0.83034008608927123</v>
      </c>
      <c r="EZ103" s="114">
        <f t="shared" ca="1" si="689"/>
        <v>0.78441243511546799</v>
      </c>
      <c r="FA103" s="114">
        <f t="shared" ca="1" si="689"/>
        <v>0.76134766747461635</v>
      </c>
      <c r="FB103" s="114">
        <f t="shared" ca="1" si="689"/>
        <v>0.73787572882431318</v>
      </c>
      <c r="FC103" s="114">
        <f t="shared" ca="1" si="689"/>
        <v>0.74764880126134758</v>
      </c>
      <c r="FD103" s="114">
        <f t="shared" ca="1" si="689"/>
        <v>0.79352718983961124</v>
      </c>
      <c r="FE103" s="114">
        <f t="shared" ca="1" si="689"/>
        <v>0.79955877239810791</v>
      </c>
      <c r="FF103" s="114">
        <f t="shared" ca="1" si="689"/>
        <v>0.7919950126121037</v>
      </c>
      <c r="FG103" s="114">
        <f t="shared" ca="1" si="689"/>
        <v>0.77629383359482329</v>
      </c>
      <c r="FH103" s="114">
        <f t="shared" ca="1" si="689"/>
        <v>0.77395148016444815</v>
      </c>
      <c r="FI103" s="114">
        <f t="shared" ca="1" si="689"/>
        <v>0.77187297223669649</v>
      </c>
      <c r="FJ103" s="114">
        <f t="shared" ca="1" si="689"/>
        <v>0.77175844439598695</v>
      </c>
      <c r="FK103" s="114">
        <f t="shared" ref="FK103:GP103" ca="1" si="690">MCmean+EXP(-meanRev*1/12)*(FJ103-MCmean+MCvol*SQRT((EXP(2*meanRev*1/12)-1)/(2*meanRev))*NORMSINV((RAND())))</f>
        <v>0.80719875001641073</v>
      </c>
      <c r="FL103" s="114">
        <f t="shared" ca="1" si="690"/>
        <v>0.79788861023376967</v>
      </c>
      <c r="FM103" s="114">
        <f t="shared" ca="1" si="690"/>
        <v>0.75729939760592513</v>
      </c>
      <c r="FN103" s="114">
        <f t="shared" ca="1" si="690"/>
        <v>0.74001928177154896</v>
      </c>
      <c r="FO103" s="114">
        <f t="shared" ca="1" si="690"/>
        <v>0.69117679958270495</v>
      </c>
      <c r="FP103" s="114">
        <f t="shared" ca="1" si="690"/>
        <v>0.6963149610351691</v>
      </c>
      <c r="FQ103" s="114">
        <f t="shared" ca="1" si="690"/>
        <v>0.68318888535835398</v>
      </c>
      <c r="FR103" s="114">
        <f t="shared" ca="1" si="690"/>
        <v>0.69374366609804183</v>
      </c>
      <c r="FS103" s="114">
        <f t="shared" ca="1" si="690"/>
        <v>0.68945581104367171</v>
      </c>
      <c r="FT103" s="114">
        <f t="shared" ca="1" si="690"/>
        <v>0.6762921876780017</v>
      </c>
      <c r="FU103" s="114">
        <f t="shared" ca="1" si="690"/>
        <v>0.74006913613863079</v>
      </c>
      <c r="FV103" s="114">
        <f t="shared" ca="1" si="690"/>
        <v>0.70027937909869364</v>
      </c>
      <c r="FW103" s="114">
        <f t="shared" ca="1" si="690"/>
        <v>0.69936177525558685</v>
      </c>
      <c r="FX103" s="114">
        <f t="shared" ca="1" si="690"/>
        <v>0.67683100412635167</v>
      </c>
      <c r="FY103" s="114">
        <f t="shared" ca="1" si="690"/>
        <v>0.6495942334382353</v>
      </c>
      <c r="FZ103" s="114">
        <f t="shared" ca="1" si="690"/>
        <v>0.66304627857299692</v>
      </c>
      <c r="GA103" s="114">
        <f t="shared" ca="1" si="690"/>
        <v>0.67372011116062946</v>
      </c>
      <c r="GB103" s="114">
        <f t="shared" ca="1" si="690"/>
        <v>0.70111432213173253</v>
      </c>
      <c r="GC103" s="114">
        <f t="shared" ca="1" si="690"/>
        <v>0.73584746759695707</v>
      </c>
      <c r="GD103" s="114">
        <f t="shared" ca="1" si="690"/>
        <v>0.73615489968476899</v>
      </c>
      <c r="GE103" s="114">
        <f t="shared" ca="1" si="690"/>
        <v>0.7737433039235484</v>
      </c>
      <c r="GF103" s="114">
        <f t="shared" ca="1" si="690"/>
        <v>0.76023114326917729</v>
      </c>
      <c r="GG103" s="114">
        <f t="shared" ca="1" si="690"/>
        <v>0.8066607148051812</v>
      </c>
      <c r="GH103" s="114">
        <f t="shared" ca="1" si="690"/>
        <v>0.82903336789675153</v>
      </c>
      <c r="GI103" s="114">
        <f t="shared" ca="1" si="690"/>
        <v>0.84522233266794078</v>
      </c>
      <c r="GJ103" s="114">
        <f t="shared" ca="1" si="690"/>
        <v>0.84879763802549391</v>
      </c>
      <c r="GK103" s="114">
        <f t="shared" ca="1" si="690"/>
        <v>0.8602675436670385</v>
      </c>
      <c r="GL103" s="114">
        <f t="shared" ca="1" si="690"/>
        <v>0.87469643603879244</v>
      </c>
      <c r="GM103" s="114">
        <f t="shared" ca="1" si="690"/>
        <v>0.87072485841025493</v>
      </c>
      <c r="GN103" s="114">
        <f t="shared" ca="1" si="690"/>
        <v>0.90072828165296137</v>
      </c>
      <c r="GO103" s="114">
        <f t="shared" ca="1" si="690"/>
        <v>0.83104705492934161</v>
      </c>
      <c r="GP103" s="114">
        <f t="shared" ca="1" si="690"/>
        <v>0.86593418305599124</v>
      </c>
      <c r="GQ103" s="114">
        <f t="shared" ref="GQ103:GX103" ca="1" si="691">MCmean+EXP(-meanRev*1/12)*(GP103-MCmean+MCvol*SQRT((EXP(2*meanRev*1/12)-1)/(2*meanRev))*NORMSINV((RAND())))</f>
        <v>0.89550361668283951</v>
      </c>
      <c r="GR103" s="114">
        <f t="shared" ca="1" si="691"/>
        <v>0.8808819225866813</v>
      </c>
      <c r="GS103" s="114">
        <f t="shared" ca="1" si="691"/>
        <v>0.82507545344377453</v>
      </c>
      <c r="GT103" s="114">
        <f t="shared" ca="1" si="691"/>
        <v>0.83838473355833354</v>
      </c>
      <c r="GU103" s="114">
        <f t="shared" ca="1" si="691"/>
        <v>0.89024567187924619</v>
      </c>
      <c r="GV103" s="114">
        <f t="shared" ca="1" si="691"/>
        <v>0.82056113369961514</v>
      </c>
      <c r="GW103" s="114">
        <f t="shared" ca="1" si="691"/>
        <v>0.77899747072380832</v>
      </c>
      <c r="GX103" s="114">
        <f t="shared" ca="1" si="691"/>
        <v>0.78568772789654784</v>
      </c>
    </row>
    <row r="104" spans="5:206">
      <c r="E104" s="72">
        <v>99</v>
      </c>
      <c r="F104" s="73">
        <f t="shared" si="481"/>
        <v>1</v>
      </c>
      <c r="G104" s="114">
        <f t="shared" ref="G104:AL104" ca="1" si="692">MCmean+EXP(-meanRev*1/12)*(F104-MCmean+MCvol*SQRT((EXP(2*meanRev*1/12)-1)/(2*meanRev))*NORMSINV((RAND())))</f>
        <v>1.0031617872561438</v>
      </c>
      <c r="H104" s="114">
        <f t="shared" ca="1" si="692"/>
        <v>1.0256826812216056</v>
      </c>
      <c r="I104" s="114">
        <f t="shared" ca="1" si="692"/>
        <v>1.0089293945904951</v>
      </c>
      <c r="J104" s="114">
        <f t="shared" ca="1" si="692"/>
        <v>1.0350794252599036</v>
      </c>
      <c r="K104" s="114">
        <f t="shared" ca="1" si="692"/>
        <v>1.0344730611406314</v>
      </c>
      <c r="L104" s="114">
        <f t="shared" ca="1" si="692"/>
        <v>1.0622642724119165</v>
      </c>
      <c r="M104" s="114">
        <f t="shared" ca="1" si="692"/>
        <v>1.0702141605181201</v>
      </c>
      <c r="N104" s="114">
        <f t="shared" ca="1" si="692"/>
        <v>1.0530144521428588</v>
      </c>
      <c r="O104" s="114">
        <f t="shared" ca="1" si="692"/>
        <v>1.0659445028732473</v>
      </c>
      <c r="P104" s="114">
        <f t="shared" ca="1" si="692"/>
        <v>1.0548848146235177</v>
      </c>
      <c r="Q104" s="114">
        <f t="shared" ca="1" si="692"/>
        <v>1.0418947248698134</v>
      </c>
      <c r="R104" s="114">
        <f t="shared" ca="1" si="692"/>
        <v>1.0504604767755346</v>
      </c>
      <c r="S104" s="114">
        <f t="shared" ca="1" si="692"/>
        <v>1.0645944666221003</v>
      </c>
      <c r="T104" s="114">
        <f t="shared" ca="1" si="692"/>
        <v>1.0777216932351703</v>
      </c>
      <c r="U104" s="114">
        <f t="shared" ca="1" si="692"/>
        <v>1.0341410891283136</v>
      </c>
      <c r="V104" s="114">
        <f t="shared" ca="1" si="692"/>
        <v>1.0478461641155887</v>
      </c>
      <c r="W104" s="114">
        <f t="shared" ca="1" si="692"/>
        <v>1.0720731053289347</v>
      </c>
      <c r="X104" s="114">
        <f t="shared" ca="1" si="692"/>
        <v>1.0853488849310049</v>
      </c>
      <c r="Y104" s="114">
        <f t="shared" ca="1" si="692"/>
        <v>1.0559010888211471</v>
      </c>
      <c r="Z104" s="114">
        <f t="shared" ca="1" si="692"/>
        <v>1.0954721285523259</v>
      </c>
      <c r="AA104" s="114">
        <f t="shared" ca="1" si="692"/>
        <v>1.1057802487031569</v>
      </c>
      <c r="AB104" s="114">
        <f t="shared" ca="1" si="692"/>
        <v>1.0567205360917036</v>
      </c>
      <c r="AC104" s="114">
        <f t="shared" ca="1" si="692"/>
        <v>1.0556009717960866</v>
      </c>
      <c r="AD104" s="114">
        <f t="shared" ca="1" si="692"/>
        <v>1.047329399372231</v>
      </c>
      <c r="AE104" s="114">
        <f t="shared" ca="1" si="692"/>
        <v>0.97227821741280973</v>
      </c>
      <c r="AF104" s="114">
        <f t="shared" ca="1" si="692"/>
        <v>0.92063980668599177</v>
      </c>
      <c r="AG104" s="114">
        <f t="shared" ca="1" si="692"/>
        <v>0.91902380506452108</v>
      </c>
      <c r="AH104" s="114">
        <f t="shared" ca="1" si="692"/>
        <v>0.92473252414079932</v>
      </c>
      <c r="AI104" s="114">
        <f t="shared" ca="1" si="692"/>
        <v>0.91029595720894929</v>
      </c>
      <c r="AJ104" s="114">
        <f t="shared" ca="1" si="692"/>
        <v>0.94585193619492003</v>
      </c>
      <c r="AK104" s="114">
        <f t="shared" ca="1" si="692"/>
        <v>0.94314723954871471</v>
      </c>
      <c r="AL104" s="114">
        <f t="shared" ca="1" si="692"/>
        <v>0.9097468355187126</v>
      </c>
      <c r="AM104" s="114">
        <f t="shared" ref="AM104:BR104" ca="1" si="693">MCmean+EXP(-meanRev*1/12)*(AL104-MCmean+MCvol*SQRT((EXP(2*meanRev*1/12)-1)/(2*meanRev))*NORMSINV((RAND())))</f>
        <v>0.93086021046317635</v>
      </c>
      <c r="AN104" s="114">
        <f t="shared" ca="1" si="693"/>
        <v>0.93936274474534365</v>
      </c>
      <c r="AO104" s="114">
        <f t="shared" ca="1" si="693"/>
        <v>0.98782082142371797</v>
      </c>
      <c r="AP104" s="114">
        <f t="shared" ca="1" si="693"/>
        <v>0.95836334824993907</v>
      </c>
      <c r="AQ104" s="114">
        <f t="shared" ca="1" si="693"/>
        <v>0.90305053737470264</v>
      </c>
      <c r="AR104" s="114">
        <f t="shared" ca="1" si="693"/>
        <v>0.89805884656697099</v>
      </c>
      <c r="AS104" s="114">
        <f t="shared" ca="1" si="693"/>
        <v>0.86863937033768401</v>
      </c>
      <c r="AT104" s="114">
        <f t="shared" ca="1" si="693"/>
        <v>0.82117421678021207</v>
      </c>
      <c r="AU104" s="114">
        <f t="shared" ca="1" si="693"/>
        <v>0.83923895631235046</v>
      </c>
      <c r="AV104" s="114">
        <f t="shared" ca="1" si="693"/>
        <v>0.86223148089716861</v>
      </c>
      <c r="AW104" s="114">
        <f t="shared" ca="1" si="693"/>
        <v>0.86325204619958851</v>
      </c>
      <c r="AX104" s="114">
        <f t="shared" ca="1" si="693"/>
        <v>0.82046261628308492</v>
      </c>
      <c r="AY104" s="114">
        <f t="shared" ca="1" si="693"/>
        <v>0.79428169212349509</v>
      </c>
      <c r="AZ104" s="114">
        <f t="shared" ca="1" si="693"/>
        <v>0.78396037079974401</v>
      </c>
      <c r="BA104" s="114">
        <f t="shared" ca="1" si="693"/>
        <v>0.85571429376103691</v>
      </c>
      <c r="BB104" s="114">
        <f t="shared" ca="1" si="693"/>
        <v>0.76461520512298686</v>
      </c>
      <c r="BC104" s="114">
        <f t="shared" ca="1" si="693"/>
        <v>0.70962680617430118</v>
      </c>
      <c r="BD104" s="114">
        <f t="shared" ca="1" si="693"/>
        <v>0.69792702710581211</v>
      </c>
      <c r="BE104" s="114">
        <f t="shared" ca="1" si="693"/>
        <v>0.6403519256274135</v>
      </c>
      <c r="BF104" s="114">
        <f t="shared" ca="1" si="693"/>
        <v>0.67000924321103217</v>
      </c>
      <c r="BG104" s="114">
        <f t="shared" ca="1" si="693"/>
        <v>0.67932918509788942</v>
      </c>
      <c r="BH104" s="114">
        <f t="shared" ca="1" si="693"/>
        <v>0.69063834869291929</v>
      </c>
      <c r="BI104" s="114">
        <f t="shared" ca="1" si="693"/>
        <v>0.73711477346284893</v>
      </c>
      <c r="BJ104" s="114">
        <f t="shared" ca="1" si="693"/>
        <v>0.75247354875712791</v>
      </c>
      <c r="BK104" s="114">
        <f t="shared" ca="1" si="693"/>
        <v>0.73536597478621757</v>
      </c>
      <c r="BL104" s="114">
        <f t="shared" ca="1" si="693"/>
        <v>0.70818695816077015</v>
      </c>
      <c r="BM104" s="114">
        <f t="shared" ca="1" si="693"/>
        <v>0.75043000297792017</v>
      </c>
      <c r="BN104" s="114">
        <f t="shared" ca="1" si="693"/>
        <v>0.75678962951841511</v>
      </c>
      <c r="BO104" s="114">
        <f t="shared" ca="1" si="693"/>
        <v>0.78558591074311901</v>
      </c>
      <c r="BP104" s="114">
        <f t="shared" ca="1" si="693"/>
        <v>0.77177614828486585</v>
      </c>
      <c r="BQ104" s="114">
        <f t="shared" ca="1" si="693"/>
        <v>0.78814784976383245</v>
      </c>
      <c r="BR104" s="114">
        <f t="shared" ca="1" si="693"/>
        <v>0.77118520528187107</v>
      </c>
      <c r="BS104" s="114">
        <f t="shared" ref="BS104:CX104" ca="1" si="694">MCmean+EXP(-meanRev*1/12)*(BR104-MCmean+MCvol*SQRT((EXP(2*meanRev*1/12)-1)/(2*meanRev))*NORMSINV((RAND())))</f>
        <v>0.77115061730182322</v>
      </c>
      <c r="BT104" s="114">
        <f t="shared" ca="1" si="694"/>
        <v>0.78866082266555515</v>
      </c>
      <c r="BU104" s="114">
        <f t="shared" ca="1" si="694"/>
        <v>0.84846709899306005</v>
      </c>
      <c r="BV104" s="114">
        <f t="shared" ca="1" si="694"/>
        <v>0.86587116237682171</v>
      </c>
      <c r="BW104" s="114">
        <f t="shared" ca="1" si="694"/>
        <v>0.89377300853208608</v>
      </c>
      <c r="BX104" s="114">
        <f t="shared" ca="1" si="694"/>
        <v>0.90180706501921593</v>
      </c>
      <c r="BY104" s="114">
        <f t="shared" ca="1" si="694"/>
        <v>0.90347969679364915</v>
      </c>
      <c r="BZ104" s="114">
        <f t="shared" ca="1" si="694"/>
        <v>0.91520722370447594</v>
      </c>
      <c r="CA104" s="114">
        <f t="shared" ca="1" si="694"/>
        <v>0.90030766796795547</v>
      </c>
      <c r="CB104" s="114">
        <f t="shared" ca="1" si="694"/>
        <v>0.88555345511507211</v>
      </c>
      <c r="CC104" s="114">
        <f t="shared" ca="1" si="694"/>
        <v>0.94176572928315783</v>
      </c>
      <c r="CD104" s="114">
        <f t="shared" ca="1" si="694"/>
        <v>0.95116922369057644</v>
      </c>
      <c r="CE104" s="114">
        <f t="shared" ca="1" si="694"/>
        <v>0.97453111433256978</v>
      </c>
      <c r="CF104" s="114">
        <f t="shared" ca="1" si="694"/>
        <v>0.9835509204006504</v>
      </c>
      <c r="CG104" s="114">
        <f t="shared" ca="1" si="694"/>
        <v>0.98430045677875444</v>
      </c>
      <c r="CH104" s="114">
        <f t="shared" ca="1" si="694"/>
        <v>0.9699132155054826</v>
      </c>
      <c r="CI104" s="114">
        <f t="shared" ca="1" si="694"/>
        <v>0.96940538887636962</v>
      </c>
      <c r="CJ104" s="114">
        <f t="shared" ca="1" si="694"/>
        <v>0.94576315034082759</v>
      </c>
      <c r="CK104" s="114">
        <f t="shared" ca="1" si="694"/>
        <v>1.001066298267935</v>
      </c>
      <c r="CL104" s="114">
        <f t="shared" ca="1" si="694"/>
        <v>1.035820981204576</v>
      </c>
      <c r="CM104" s="114">
        <f t="shared" ca="1" si="694"/>
        <v>1.0713948501117916</v>
      </c>
      <c r="CN104" s="114">
        <f t="shared" ca="1" si="694"/>
        <v>1.0515747921975445</v>
      </c>
      <c r="CO104" s="114">
        <f t="shared" ca="1" si="694"/>
        <v>1.0951316262067925</v>
      </c>
      <c r="CP104" s="114">
        <f t="shared" ca="1" si="694"/>
        <v>1.0923739264526204</v>
      </c>
      <c r="CQ104" s="114">
        <f t="shared" ca="1" si="694"/>
        <v>1.0892777194407635</v>
      </c>
      <c r="CR104" s="114">
        <f t="shared" ca="1" si="694"/>
        <v>1.0598147233221888</v>
      </c>
      <c r="CS104" s="114">
        <f t="shared" ca="1" si="694"/>
        <v>1.033175372819342</v>
      </c>
      <c r="CT104" s="114">
        <f t="shared" ca="1" si="694"/>
        <v>1.0020200178944407</v>
      </c>
      <c r="CU104" s="114">
        <f t="shared" ca="1" si="694"/>
        <v>0.99266768593501897</v>
      </c>
      <c r="CV104" s="114">
        <f t="shared" ca="1" si="694"/>
        <v>1.0391343590946192</v>
      </c>
      <c r="CW104" s="114">
        <f t="shared" ca="1" si="694"/>
        <v>1.061158905685923</v>
      </c>
      <c r="CX104" s="114">
        <f t="shared" ca="1" si="694"/>
        <v>1.063482991005811</v>
      </c>
      <c r="CY104" s="114">
        <f t="shared" ref="CY104:ED104" ca="1" si="695">MCmean+EXP(-meanRev*1/12)*(CX104-MCmean+MCvol*SQRT((EXP(2*meanRev*1/12)-1)/(2*meanRev))*NORMSINV((RAND())))</f>
        <v>1.0080765901116326</v>
      </c>
      <c r="CZ104" s="114">
        <f t="shared" ca="1" si="695"/>
        <v>1.0212182380214463</v>
      </c>
      <c r="DA104" s="114">
        <f t="shared" ca="1" si="695"/>
        <v>1.0594471294195515</v>
      </c>
      <c r="DB104" s="114">
        <f t="shared" ca="1" si="695"/>
        <v>1.0904870487140652</v>
      </c>
      <c r="DC104" s="114">
        <f t="shared" ca="1" si="695"/>
        <v>1.0783456388142632</v>
      </c>
      <c r="DD104" s="114">
        <f t="shared" ca="1" si="695"/>
        <v>1.1330335011683801</v>
      </c>
      <c r="DE104" s="114">
        <f t="shared" ca="1" si="695"/>
        <v>1.1437972724400498</v>
      </c>
      <c r="DF104" s="114">
        <f t="shared" ca="1" si="695"/>
        <v>1.1596735463985504</v>
      </c>
      <c r="DG104" s="114">
        <f t="shared" ca="1" si="695"/>
        <v>1.1299174467119852</v>
      </c>
      <c r="DH104" s="114">
        <f t="shared" ca="1" si="695"/>
        <v>1.1632101101656609</v>
      </c>
      <c r="DI104" s="114">
        <f t="shared" ca="1" si="695"/>
        <v>1.1306891871885885</v>
      </c>
      <c r="DJ104" s="114">
        <f t="shared" ca="1" si="695"/>
        <v>1.1542756826712675</v>
      </c>
      <c r="DK104" s="114">
        <f t="shared" ca="1" si="695"/>
        <v>1.1559266609724421</v>
      </c>
      <c r="DL104" s="114">
        <f t="shared" ca="1" si="695"/>
        <v>1.1650520570843395</v>
      </c>
      <c r="DM104" s="114">
        <f t="shared" ca="1" si="695"/>
        <v>1.2062427291381814</v>
      </c>
      <c r="DN104" s="114">
        <f t="shared" ca="1" si="695"/>
        <v>1.1853144731082048</v>
      </c>
      <c r="DO104" s="114">
        <f t="shared" ca="1" si="695"/>
        <v>1.1519925508177682</v>
      </c>
      <c r="DP104" s="114">
        <f t="shared" ca="1" si="695"/>
        <v>1.1835367599213047</v>
      </c>
      <c r="DQ104" s="114">
        <f t="shared" ca="1" si="695"/>
        <v>1.1978035359516885</v>
      </c>
      <c r="DR104" s="114">
        <f t="shared" ca="1" si="695"/>
        <v>1.2081778304229467</v>
      </c>
      <c r="DS104" s="114">
        <f t="shared" ca="1" si="695"/>
        <v>1.2137209898352046</v>
      </c>
      <c r="DT104" s="114">
        <f t="shared" ca="1" si="695"/>
        <v>1.2777230076161754</v>
      </c>
      <c r="DU104" s="114">
        <f t="shared" ca="1" si="695"/>
        <v>1.2826770011640005</v>
      </c>
      <c r="DV104" s="114">
        <f t="shared" ca="1" si="695"/>
        <v>1.2689158633203941</v>
      </c>
      <c r="DW104" s="114">
        <f t="shared" ca="1" si="695"/>
        <v>1.2905943525142569</v>
      </c>
      <c r="DX104" s="114">
        <f t="shared" ca="1" si="695"/>
        <v>1.2682264696772527</v>
      </c>
      <c r="DY104" s="114">
        <f t="shared" ca="1" si="695"/>
        <v>1.2942593859623641</v>
      </c>
      <c r="DZ104" s="114">
        <f t="shared" ca="1" si="695"/>
        <v>1.2692686198073719</v>
      </c>
      <c r="EA104" s="114">
        <f t="shared" ca="1" si="695"/>
        <v>1.2571104046206916</v>
      </c>
      <c r="EB104" s="114">
        <f t="shared" ca="1" si="695"/>
        <v>1.206168652314366</v>
      </c>
      <c r="EC104" s="114">
        <f t="shared" ca="1" si="695"/>
        <v>1.1744025749073956</v>
      </c>
      <c r="ED104" s="114">
        <f t="shared" ca="1" si="695"/>
        <v>1.1399523221530143</v>
      </c>
      <c r="EE104" s="114">
        <f t="shared" ref="EE104:FJ104" ca="1" si="696">MCmean+EXP(-meanRev*1/12)*(ED104-MCmean+MCvol*SQRT((EXP(2*meanRev*1/12)-1)/(2*meanRev))*NORMSINV((RAND())))</f>
        <v>1.1515435001803405</v>
      </c>
      <c r="EF104" s="114">
        <f t="shared" ca="1" si="696"/>
        <v>1.1604654552084679</v>
      </c>
      <c r="EG104" s="114">
        <f t="shared" ca="1" si="696"/>
        <v>1.1522681019766428</v>
      </c>
      <c r="EH104" s="114">
        <f t="shared" ca="1" si="696"/>
        <v>1.1539495041101446</v>
      </c>
      <c r="EI104" s="114">
        <f t="shared" ca="1" si="696"/>
        <v>1.1951136823169854</v>
      </c>
      <c r="EJ104" s="114">
        <f t="shared" ca="1" si="696"/>
        <v>1.2168563837989042</v>
      </c>
      <c r="EK104" s="114">
        <f t="shared" ca="1" si="696"/>
        <v>1.1796250050504011</v>
      </c>
      <c r="EL104" s="114">
        <f t="shared" ca="1" si="696"/>
        <v>1.1567396897261704</v>
      </c>
      <c r="EM104" s="114">
        <f t="shared" ca="1" si="696"/>
        <v>1.1209688306389585</v>
      </c>
      <c r="EN104" s="114">
        <f t="shared" ca="1" si="696"/>
        <v>1.1065661651343623</v>
      </c>
      <c r="EO104" s="114">
        <f t="shared" ca="1" si="696"/>
        <v>1.1308662891863066</v>
      </c>
      <c r="EP104" s="114">
        <f t="shared" ca="1" si="696"/>
        <v>1.1558913386266114</v>
      </c>
      <c r="EQ104" s="114">
        <f t="shared" ca="1" si="696"/>
        <v>1.1728736572950149</v>
      </c>
      <c r="ER104" s="114">
        <f t="shared" ca="1" si="696"/>
        <v>1.1378701414844721</v>
      </c>
      <c r="ES104" s="114">
        <f t="shared" ca="1" si="696"/>
        <v>1.1142434604574625</v>
      </c>
      <c r="ET104" s="114">
        <f t="shared" ca="1" si="696"/>
        <v>1.0748508035805124</v>
      </c>
      <c r="EU104" s="114">
        <f t="shared" ca="1" si="696"/>
        <v>1.0703132424398161</v>
      </c>
      <c r="EV104" s="114">
        <f t="shared" ca="1" si="696"/>
        <v>1.076259729696545</v>
      </c>
      <c r="EW104" s="114">
        <f t="shared" ca="1" si="696"/>
        <v>1.0651989162901356</v>
      </c>
      <c r="EX104" s="114">
        <f t="shared" ca="1" si="696"/>
        <v>1.0804362271415688</v>
      </c>
      <c r="EY104" s="114">
        <f t="shared" ca="1" si="696"/>
        <v>1.0896149594985109</v>
      </c>
      <c r="EZ104" s="114">
        <f t="shared" ca="1" si="696"/>
        <v>1.0677232802365197</v>
      </c>
      <c r="FA104" s="114">
        <f t="shared" ca="1" si="696"/>
        <v>1.0779950073247877</v>
      </c>
      <c r="FB104" s="114">
        <f t="shared" ca="1" si="696"/>
        <v>1.061755118999764</v>
      </c>
      <c r="FC104" s="114">
        <f t="shared" ca="1" si="696"/>
        <v>1.0726065056027445</v>
      </c>
      <c r="FD104" s="114">
        <f t="shared" ca="1" si="696"/>
        <v>1.0473233564079294</v>
      </c>
      <c r="FE104" s="114">
        <f t="shared" ca="1" si="696"/>
        <v>1.0493134821303136</v>
      </c>
      <c r="FF104" s="114">
        <f t="shared" ca="1" si="696"/>
        <v>1.0136843853230766</v>
      </c>
      <c r="FG104" s="114">
        <f t="shared" ca="1" si="696"/>
        <v>0.9958700964280891</v>
      </c>
      <c r="FH104" s="114">
        <f t="shared" ca="1" si="696"/>
        <v>1.0068403839590974</v>
      </c>
      <c r="FI104" s="114">
        <f t="shared" ca="1" si="696"/>
        <v>1.0247096748565481</v>
      </c>
      <c r="FJ104" s="114">
        <f t="shared" ca="1" si="696"/>
        <v>1.0172925631513723</v>
      </c>
      <c r="FK104" s="114">
        <f t="shared" ref="FK104:GP104" ca="1" si="697">MCmean+EXP(-meanRev*1/12)*(FJ104-MCmean+MCvol*SQRT((EXP(2*meanRev*1/12)-1)/(2*meanRev))*NORMSINV((RAND())))</f>
        <v>0.99835170162779319</v>
      </c>
      <c r="FL104" s="114">
        <f t="shared" ca="1" si="697"/>
        <v>1.0174685893070861</v>
      </c>
      <c r="FM104" s="114">
        <f t="shared" ca="1" si="697"/>
        <v>0.98719045749712508</v>
      </c>
      <c r="FN104" s="114">
        <f t="shared" ca="1" si="697"/>
        <v>1.0189453589152953</v>
      </c>
      <c r="FO104" s="114">
        <f t="shared" ca="1" si="697"/>
        <v>1.0089867800892267</v>
      </c>
      <c r="FP104" s="114">
        <f t="shared" ca="1" si="697"/>
        <v>1.0340170653266578</v>
      </c>
      <c r="FQ104" s="114">
        <f t="shared" ca="1" si="697"/>
        <v>1.0494213811215074</v>
      </c>
      <c r="FR104" s="114">
        <f t="shared" ca="1" si="697"/>
        <v>1.0717354637396475</v>
      </c>
      <c r="FS104" s="114">
        <f t="shared" ca="1" si="697"/>
        <v>1.1105241132476527</v>
      </c>
      <c r="FT104" s="114">
        <f t="shared" ca="1" si="697"/>
        <v>1.0751425805394852</v>
      </c>
      <c r="FU104" s="114">
        <f t="shared" ca="1" si="697"/>
        <v>1.0229165105201639</v>
      </c>
      <c r="FV104" s="114">
        <f t="shared" ca="1" si="697"/>
        <v>1.0254339383756181</v>
      </c>
      <c r="FW104" s="114">
        <f t="shared" ca="1" si="697"/>
        <v>1.0252444808666361</v>
      </c>
      <c r="FX104" s="114">
        <f t="shared" ca="1" si="697"/>
        <v>1.0384783448022135</v>
      </c>
      <c r="FY104" s="114">
        <f t="shared" ca="1" si="697"/>
        <v>1.032990613518181</v>
      </c>
      <c r="FZ104" s="114">
        <f t="shared" ca="1" si="697"/>
        <v>1.0738874601223525</v>
      </c>
      <c r="GA104" s="114">
        <f t="shared" ca="1" si="697"/>
        <v>1.0590091402043402</v>
      </c>
      <c r="GB104" s="114">
        <f t="shared" ca="1" si="697"/>
        <v>1.0119242856072137</v>
      </c>
      <c r="GC104" s="114">
        <f t="shared" ca="1" si="697"/>
        <v>0.94643824046715241</v>
      </c>
      <c r="GD104" s="114">
        <f t="shared" ca="1" si="697"/>
        <v>1.003757345569813</v>
      </c>
      <c r="GE104" s="114">
        <f t="shared" ca="1" si="697"/>
        <v>1.0146387605248262</v>
      </c>
      <c r="GF104" s="114">
        <f t="shared" ca="1" si="697"/>
        <v>1.038943407627011</v>
      </c>
      <c r="GG104" s="114">
        <f t="shared" ca="1" si="697"/>
        <v>1.0307135716184688</v>
      </c>
      <c r="GH104" s="114">
        <f t="shared" ca="1" si="697"/>
        <v>1.0867500530266985</v>
      </c>
      <c r="GI104" s="114">
        <f t="shared" ca="1" si="697"/>
        <v>1.1021870568544037</v>
      </c>
      <c r="GJ104" s="114">
        <f t="shared" ca="1" si="697"/>
        <v>1.1023829839826538</v>
      </c>
      <c r="GK104" s="114">
        <f t="shared" ca="1" si="697"/>
        <v>1.1462691685557127</v>
      </c>
      <c r="GL104" s="114">
        <f t="shared" ca="1" si="697"/>
        <v>1.1323860269631805</v>
      </c>
      <c r="GM104" s="114">
        <f t="shared" ca="1" si="697"/>
        <v>1.1014066439835883</v>
      </c>
      <c r="GN104" s="114">
        <f t="shared" ca="1" si="697"/>
        <v>1.0840366016289222</v>
      </c>
      <c r="GO104" s="114">
        <f t="shared" ca="1" si="697"/>
        <v>1.0691906357084098</v>
      </c>
      <c r="GP104" s="114">
        <f t="shared" ca="1" si="697"/>
        <v>1.0267750236961748</v>
      </c>
      <c r="GQ104" s="114">
        <f t="shared" ref="GQ104:GX104" ca="1" si="698">MCmean+EXP(-meanRev*1/12)*(GP104-MCmean+MCvol*SQRT((EXP(2*meanRev*1/12)-1)/(2*meanRev))*NORMSINV((RAND())))</f>
        <v>0.99021226038070709</v>
      </c>
      <c r="GR104" s="114">
        <f t="shared" ca="1" si="698"/>
        <v>1.0048000451693357</v>
      </c>
      <c r="GS104" s="114">
        <f t="shared" ca="1" si="698"/>
        <v>0.9939785413043063</v>
      </c>
      <c r="GT104" s="114">
        <f t="shared" ca="1" si="698"/>
        <v>0.9783612048852427</v>
      </c>
      <c r="GU104" s="114">
        <f t="shared" ca="1" si="698"/>
        <v>0.94747531595350198</v>
      </c>
      <c r="GV104" s="114">
        <f t="shared" ca="1" si="698"/>
        <v>0.96952011106562141</v>
      </c>
      <c r="GW104" s="114">
        <f t="shared" ca="1" si="698"/>
        <v>1.005948434365193</v>
      </c>
      <c r="GX104" s="114">
        <f t="shared" ca="1" si="698"/>
        <v>1.0187786993245183</v>
      </c>
    </row>
    <row r="105" spans="5:206">
      <c r="E105" s="72">
        <v>100</v>
      </c>
      <c r="F105" s="73">
        <f t="shared" si="481"/>
        <v>1</v>
      </c>
      <c r="G105" s="114">
        <f t="shared" ref="G105:AL105" ca="1" si="699">MCmean+EXP(-meanRev*1/12)*(F105-MCmean+MCvol*SQRT((EXP(2*meanRev*1/12)-1)/(2*meanRev))*NORMSINV((RAND())))</f>
        <v>0.98564981979404331</v>
      </c>
      <c r="H105" s="114">
        <f t="shared" ca="1" si="699"/>
        <v>0.9910988476907332</v>
      </c>
      <c r="I105" s="114">
        <f t="shared" ca="1" si="699"/>
        <v>1.0204604759436471</v>
      </c>
      <c r="J105" s="114">
        <f t="shared" ca="1" si="699"/>
        <v>1.0395473144361256</v>
      </c>
      <c r="K105" s="114">
        <f t="shared" ca="1" si="699"/>
        <v>1.0417582279274191</v>
      </c>
      <c r="L105" s="114">
        <f t="shared" ca="1" si="699"/>
        <v>1.0554830670945237</v>
      </c>
      <c r="M105" s="114">
        <f t="shared" ca="1" si="699"/>
        <v>1.0477496427175572</v>
      </c>
      <c r="N105" s="114">
        <f t="shared" ca="1" si="699"/>
        <v>1.0609334604208889</v>
      </c>
      <c r="O105" s="114">
        <f t="shared" ca="1" si="699"/>
        <v>1.0661951523266007</v>
      </c>
      <c r="P105" s="114">
        <f t="shared" ca="1" si="699"/>
        <v>1.0588293306659546</v>
      </c>
      <c r="Q105" s="114">
        <f t="shared" ca="1" si="699"/>
        <v>1.021376672618294</v>
      </c>
      <c r="R105" s="114">
        <f t="shared" ca="1" si="699"/>
        <v>1.0137411786042339</v>
      </c>
      <c r="S105" s="114">
        <f t="shared" ca="1" si="699"/>
        <v>1.011227558665615</v>
      </c>
      <c r="T105" s="114">
        <f t="shared" ca="1" si="699"/>
        <v>1.0283930050083241</v>
      </c>
      <c r="U105" s="114">
        <f t="shared" ca="1" si="699"/>
        <v>1.008522477721238</v>
      </c>
      <c r="V105" s="114">
        <f t="shared" ca="1" si="699"/>
        <v>1.0009566210133731</v>
      </c>
      <c r="W105" s="114">
        <f t="shared" ca="1" si="699"/>
        <v>0.96486507615176831</v>
      </c>
      <c r="X105" s="114">
        <f t="shared" ca="1" si="699"/>
        <v>0.92887503873924571</v>
      </c>
      <c r="Y105" s="114">
        <f t="shared" ca="1" si="699"/>
        <v>0.97264883584879813</v>
      </c>
      <c r="Z105" s="114">
        <f t="shared" ca="1" si="699"/>
        <v>0.96256092104974755</v>
      </c>
      <c r="AA105" s="114">
        <f t="shared" ca="1" si="699"/>
        <v>0.9529764532239029</v>
      </c>
      <c r="AB105" s="114">
        <f t="shared" ca="1" si="699"/>
        <v>0.96711332082186063</v>
      </c>
      <c r="AC105" s="114">
        <f t="shared" ca="1" si="699"/>
        <v>0.98270942715048804</v>
      </c>
      <c r="AD105" s="114">
        <f t="shared" ca="1" si="699"/>
        <v>0.98008274879111212</v>
      </c>
      <c r="AE105" s="114">
        <f t="shared" ca="1" si="699"/>
        <v>0.92968225369912427</v>
      </c>
      <c r="AF105" s="114">
        <f t="shared" ca="1" si="699"/>
        <v>0.97810977340414573</v>
      </c>
      <c r="AG105" s="114">
        <f t="shared" ca="1" si="699"/>
        <v>0.95309823360727575</v>
      </c>
      <c r="AH105" s="114">
        <f t="shared" ca="1" si="699"/>
        <v>0.97194251175273283</v>
      </c>
      <c r="AI105" s="114">
        <f t="shared" ca="1" si="699"/>
        <v>0.98033728849845558</v>
      </c>
      <c r="AJ105" s="114">
        <f t="shared" ca="1" si="699"/>
        <v>0.95978039317794905</v>
      </c>
      <c r="AK105" s="114">
        <f t="shared" ca="1" si="699"/>
        <v>0.9302448124296343</v>
      </c>
      <c r="AL105" s="114">
        <f t="shared" ca="1" si="699"/>
        <v>0.88943171946652699</v>
      </c>
      <c r="AM105" s="114">
        <f t="shared" ref="AM105:BR105" ca="1" si="700">MCmean+EXP(-meanRev*1/12)*(AL105-MCmean+MCvol*SQRT((EXP(2*meanRev*1/12)-1)/(2*meanRev))*NORMSINV((RAND())))</f>
        <v>0.91725889916346492</v>
      </c>
      <c r="AN105" s="114">
        <f t="shared" ca="1" si="700"/>
        <v>0.91666149412572051</v>
      </c>
      <c r="AO105" s="114">
        <f t="shared" ca="1" si="700"/>
        <v>0.93353335033040785</v>
      </c>
      <c r="AP105" s="114">
        <f t="shared" ca="1" si="700"/>
        <v>0.93297152142528739</v>
      </c>
      <c r="AQ105" s="114">
        <f t="shared" ca="1" si="700"/>
        <v>0.90304538441484672</v>
      </c>
      <c r="AR105" s="114">
        <f t="shared" ca="1" si="700"/>
        <v>0.88583669111080399</v>
      </c>
      <c r="AS105" s="114">
        <f t="shared" ca="1" si="700"/>
        <v>0.88611020947154884</v>
      </c>
      <c r="AT105" s="114">
        <f t="shared" ca="1" si="700"/>
        <v>0.8070226031207508</v>
      </c>
      <c r="AU105" s="114">
        <f t="shared" ca="1" si="700"/>
        <v>0.80279774659870018</v>
      </c>
      <c r="AV105" s="114">
        <f t="shared" ca="1" si="700"/>
        <v>0.77354828519252949</v>
      </c>
      <c r="AW105" s="114">
        <f t="shared" ca="1" si="700"/>
        <v>0.76614524972206743</v>
      </c>
      <c r="AX105" s="114">
        <f t="shared" ca="1" si="700"/>
        <v>0.75706960397933676</v>
      </c>
      <c r="AY105" s="114">
        <f t="shared" ca="1" si="700"/>
        <v>0.73394817905607157</v>
      </c>
      <c r="AZ105" s="114">
        <f t="shared" ca="1" si="700"/>
        <v>0.68784696569715398</v>
      </c>
      <c r="BA105" s="114">
        <f t="shared" ca="1" si="700"/>
        <v>0.69186466789687273</v>
      </c>
      <c r="BB105" s="114">
        <f t="shared" ca="1" si="700"/>
        <v>0.66064083376625404</v>
      </c>
      <c r="BC105" s="114">
        <f t="shared" ca="1" si="700"/>
        <v>0.65245525956614969</v>
      </c>
      <c r="BD105" s="114">
        <f t="shared" ca="1" si="700"/>
        <v>0.64711836635899922</v>
      </c>
      <c r="BE105" s="114">
        <f t="shared" ca="1" si="700"/>
        <v>0.67788654825870898</v>
      </c>
      <c r="BF105" s="114">
        <f t="shared" ca="1" si="700"/>
        <v>0.74908546004978271</v>
      </c>
      <c r="BG105" s="114">
        <f t="shared" ca="1" si="700"/>
        <v>0.74447407296854651</v>
      </c>
      <c r="BH105" s="114">
        <f t="shared" ca="1" si="700"/>
        <v>0.72325542656051456</v>
      </c>
      <c r="BI105" s="114">
        <f t="shared" ca="1" si="700"/>
        <v>0.72183619404808796</v>
      </c>
      <c r="BJ105" s="114">
        <f t="shared" ca="1" si="700"/>
        <v>0.63497419767824126</v>
      </c>
      <c r="BK105" s="114">
        <f t="shared" ca="1" si="700"/>
        <v>0.62722665258153154</v>
      </c>
      <c r="BL105" s="114">
        <f t="shared" ca="1" si="700"/>
        <v>0.65708887727554366</v>
      </c>
      <c r="BM105" s="114">
        <f t="shared" ca="1" si="700"/>
        <v>0.66178189093656759</v>
      </c>
      <c r="BN105" s="114">
        <f t="shared" ca="1" si="700"/>
        <v>0.65010228638578693</v>
      </c>
      <c r="BO105" s="114">
        <f t="shared" ca="1" si="700"/>
        <v>0.67109828728077059</v>
      </c>
      <c r="BP105" s="114">
        <f t="shared" ca="1" si="700"/>
        <v>0.66079579172348901</v>
      </c>
      <c r="BQ105" s="114">
        <f t="shared" ca="1" si="700"/>
        <v>0.6321445719533384</v>
      </c>
      <c r="BR105" s="114">
        <f t="shared" ca="1" si="700"/>
        <v>0.60831769202305463</v>
      </c>
      <c r="BS105" s="114">
        <f t="shared" ref="BS105:CX105" ca="1" si="701">MCmean+EXP(-meanRev*1/12)*(BR105-MCmean+MCvol*SQRT((EXP(2*meanRev*1/12)-1)/(2*meanRev))*NORMSINV((RAND())))</f>
        <v>0.61340806140468374</v>
      </c>
      <c r="BT105" s="114">
        <f t="shared" ca="1" si="701"/>
        <v>0.69544787199225344</v>
      </c>
      <c r="BU105" s="114">
        <f t="shared" ca="1" si="701"/>
        <v>0.71403525432426795</v>
      </c>
      <c r="BV105" s="114">
        <f t="shared" ca="1" si="701"/>
        <v>0.71100434613711339</v>
      </c>
      <c r="BW105" s="114">
        <f t="shared" ca="1" si="701"/>
        <v>0.74491309835285557</v>
      </c>
      <c r="BX105" s="114">
        <f t="shared" ca="1" si="701"/>
        <v>0.71970339418867701</v>
      </c>
      <c r="BY105" s="114">
        <f t="shared" ca="1" si="701"/>
        <v>0.68847902320221044</v>
      </c>
      <c r="BZ105" s="114">
        <f t="shared" ca="1" si="701"/>
        <v>0.7024021003130223</v>
      </c>
      <c r="CA105" s="114">
        <f t="shared" ca="1" si="701"/>
        <v>0.70986754793710893</v>
      </c>
      <c r="CB105" s="114">
        <f t="shared" ca="1" si="701"/>
        <v>0.6813698470002183</v>
      </c>
      <c r="CC105" s="114">
        <f t="shared" ca="1" si="701"/>
        <v>0.64640757718665875</v>
      </c>
      <c r="CD105" s="114">
        <f t="shared" ca="1" si="701"/>
        <v>0.63046722006286893</v>
      </c>
      <c r="CE105" s="114">
        <f t="shared" ca="1" si="701"/>
        <v>0.64634857454048888</v>
      </c>
      <c r="CF105" s="114">
        <f t="shared" ca="1" si="701"/>
        <v>0.67596263636381815</v>
      </c>
      <c r="CG105" s="114">
        <f t="shared" ca="1" si="701"/>
        <v>0.64072163745050992</v>
      </c>
      <c r="CH105" s="114">
        <f t="shared" ca="1" si="701"/>
        <v>0.64386853248653542</v>
      </c>
      <c r="CI105" s="114">
        <f t="shared" ca="1" si="701"/>
        <v>0.64222048173899771</v>
      </c>
      <c r="CJ105" s="114">
        <f t="shared" ca="1" si="701"/>
        <v>0.62827632674774803</v>
      </c>
      <c r="CK105" s="114">
        <f t="shared" ca="1" si="701"/>
        <v>0.68465072253506776</v>
      </c>
      <c r="CL105" s="114">
        <f t="shared" ca="1" si="701"/>
        <v>0.65819769259092586</v>
      </c>
      <c r="CM105" s="114">
        <f t="shared" ca="1" si="701"/>
        <v>0.64759664839059705</v>
      </c>
      <c r="CN105" s="114">
        <f t="shared" ca="1" si="701"/>
        <v>0.646696180370681</v>
      </c>
      <c r="CO105" s="114">
        <f t="shared" ca="1" si="701"/>
        <v>0.66887219373842854</v>
      </c>
      <c r="CP105" s="114">
        <f t="shared" ca="1" si="701"/>
        <v>0.66120201749708962</v>
      </c>
      <c r="CQ105" s="114">
        <f t="shared" ca="1" si="701"/>
        <v>0.68639317349343187</v>
      </c>
      <c r="CR105" s="114">
        <f t="shared" ca="1" si="701"/>
        <v>0.6930782919633186</v>
      </c>
      <c r="CS105" s="114">
        <f t="shared" ca="1" si="701"/>
        <v>0.68785461020625593</v>
      </c>
      <c r="CT105" s="114">
        <f t="shared" ca="1" si="701"/>
        <v>0.66965650928973774</v>
      </c>
      <c r="CU105" s="114">
        <f t="shared" ca="1" si="701"/>
        <v>0.69658106162186217</v>
      </c>
      <c r="CV105" s="114">
        <f t="shared" ca="1" si="701"/>
        <v>0.64975366293362824</v>
      </c>
      <c r="CW105" s="114">
        <f t="shared" ca="1" si="701"/>
        <v>0.64051478699286557</v>
      </c>
      <c r="CX105" s="114">
        <f t="shared" ca="1" si="701"/>
        <v>0.61449294255501197</v>
      </c>
      <c r="CY105" s="114">
        <f t="shared" ref="CY105:ED105" ca="1" si="702">MCmean+EXP(-meanRev*1/12)*(CX105-MCmean+MCvol*SQRT((EXP(2*meanRev*1/12)-1)/(2*meanRev))*NORMSINV((RAND())))</f>
        <v>0.57573308600517259</v>
      </c>
      <c r="CZ105" s="114">
        <f t="shared" ca="1" si="702"/>
        <v>0.59482633932410267</v>
      </c>
      <c r="DA105" s="114">
        <f t="shared" ca="1" si="702"/>
        <v>0.62084871456182356</v>
      </c>
      <c r="DB105" s="114">
        <f t="shared" ca="1" si="702"/>
        <v>0.64036958014879497</v>
      </c>
      <c r="DC105" s="114">
        <f t="shared" ca="1" si="702"/>
        <v>0.6657127838081367</v>
      </c>
      <c r="DD105" s="114">
        <f t="shared" ca="1" si="702"/>
        <v>0.67996898932005578</v>
      </c>
      <c r="DE105" s="114">
        <f t="shared" ca="1" si="702"/>
        <v>0.71313079448497696</v>
      </c>
      <c r="DF105" s="114">
        <f t="shared" ca="1" si="702"/>
        <v>0.74245103604780738</v>
      </c>
      <c r="DG105" s="114">
        <f t="shared" ca="1" si="702"/>
        <v>0.73081059103056867</v>
      </c>
      <c r="DH105" s="114">
        <f t="shared" ca="1" si="702"/>
        <v>0.72271881364699808</v>
      </c>
      <c r="DI105" s="114">
        <f t="shared" ca="1" si="702"/>
        <v>0.70538664906392301</v>
      </c>
      <c r="DJ105" s="114">
        <f t="shared" ca="1" si="702"/>
        <v>0.73105436066499707</v>
      </c>
      <c r="DK105" s="114">
        <f t="shared" ca="1" si="702"/>
        <v>0.73799156857994297</v>
      </c>
      <c r="DL105" s="114">
        <f t="shared" ca="1" si="702"/>
        <v>0.7131515757593101</v>
      </c>
      <c r="DM105" s="114">
        <f t="shared" ca="1" si="702"/>
        <v>0.69318443616719838</v>
      </c>
      <c r="DN105" s="114">
        <f t="shared" ca="1" si="702"/>
        <v>0.68436275574004357</v>
      </c>
      <c r="DO105" s="114">
        <f t="shared" ca="1" si="702"/>
        <v>0.74862347439925392</v>
      </c>
      <c r="DP105" s="114">
        <f t="shared" ca="1" si="702"/>
        <v>0.74229043149273699</v>
      </c>
      <c r="DQ105" s="114">
        <f t="shared" ca="1" si="702"/>
        <v>0.71798987126005032</v>
      </c>
      <c r="DR105" s="114">
        <f t="shared" ca="1" si="702"/>
        <v>0.73786250940881404</v>
      </c>
      <c r="DS105" s="114">
        <f t="shared" ca="1" si="702"/>
        <v>0.75711764653689739</v>
      </c>
      <c r="DT105" s="114">
        <f t="shared" ca="1" si="702"/>
        <v>0.74949641077185858</v>
      </c>
      <c r="DU105" s="114">
        <f t="shared" ca="1" si="702"/>
        <v>0.77079978785671166</v>
      </c>
      <c r="DV105" s="114">
        <f t="shared" ca="1" si="702"/>
        <v>0.78258995263177611</v>
      </c>
      <c r="DW105" s="114">
        <f t="shared" ca="1" si="702"/>
        <v>0.78974806363281091</v>
      </c>
      <c r="DX105" s="114">
        <f t="shared" ca="1" si="702"/>
        <v>0.8040522830276492</v>
      </c>
      <c r="DY105" s="114">
        <f t="shared" ca="1" si="702"/>
        <v>0.79937128463233886</v>
      </c>
      <c r="DZ105" s="114">
        <f t="shared" ca="1" si="702"/>
        <v>0.7175453873738693</v>
      </c>
      <c r="EA105" s="114">
        <f t="shared" ca="1" si="702"/>
        <v>0.72192931428030827</v>
      </c>
      <c r="EB105" s="114">
        <f t="shared" ca="1" si="702"/>
        <v>0.75873965847654334</v>
      </c>
      <c r="EC105" s="114">
        <f t="shared" ca="1" si="702"/>
        <v>0.84036081307249244</v>
      </c>
      <c r="ED105" s="114">
        <f t="shared" ca="1" si="702"/>
        <v>0.87495961209862905</v>
      </c>
      <c r="EE105" s="114">
        <f t="shared" ref="EE105:FJ105" ca="1" si="703">MCmean+EXP(-meanRev*1/12)*(ED105-MCmean+MCvol*SQRT((EXP(2*meanRev*1/12)-1)/(2*meanRev))*NORMSINV((RAND())))</f>
        <v>0.89153272028289754</v>
      </c>
      <c r="EF105" s="114">
        <f t="shared" ca="1" si="703"/>
        <v>0.88818648443783388</v>
      </c>
      <c r="EG105" s="114">
        <f t="shared" ca="1" si="703"/>
        <v>0.93245851091790155</v>
      </c>
      <c r="EH105" s="114">
        <f t="shared" ca="1" si="703"/>
        <v>0.95112005748101414</v>
      </c>
      <c r="EI105" s="114">
        <f t="shared" ca="1" si="703"/>
        <v>0.93988029175212462</v>
      </c>
      <c r="EJ105" s="114">
        <f t="shared" ca="1" si="703"/>
        <v>0.8824216716635479</v>
      </c>
      <c r="EK105" s="114">
        <f t="shared" ca="1" si="703"/>
        <v>0.88673382035460702</v>
      </c>
      <c r="EL105" s="114">
        <f t="shared" ca="1" si="703"/>
        <v>0.86298999217701788</v>
      </c>
      <c r="EM105" s="114">
        <f t="shared" ca="1" si="703"/>
        <v>0.85104083913972817</v>
      </c>
      <c r="EN105" s="114">
        <f t="shared" ca="1" si="703"/>
        <v>0.79985279359119665</v>
      </c>
      <c r="EO105" s="114">
        <f t="shared" ca="1" si="703"/>
        <v>0.80130049049555141</v>
      </c>
      <c r="EP105" s="114">
        <f t="shared" ca="1" si="703"/>
        <v>0.81171292055242339</v>
      </c>
      <c r="EQ105" s="114">
        <f t="shared" ca="1" si="703"/>
        <v>0.78537699599628163</v>
      </c>
      <c r="ER105" s="114">
        <f t="shared" ca="1" si="703"/>
        <v>0.80278347089652269</v>
      </c>
      <c r="ES105" s="114">
        <f t="shared" ca="1" si="703"/>
        <v>0.77825280299336141</v>
      </c>
      <c r="ET105" s="114">
        <f t="shared" ca="1" si="703"/>
        <v>0.8042253331378133</v>
      </c>
      <c r="EU105" s="114">
        <f t="shared" ca="1" si="703"/>
        <v>0.82592719288602479</v>
      </c>
      <c r="EV105" s="114">
        <f t="shared" ca="1" si="703"/>
        <v>0.85667128644091695</v>
      </c>
      <c r="EW105" s="114">
        <f t="shared" ca="1" si="703"/>
        <v>0.89129192195529527</v>
      </c>
      <c r="EX105" s="114">
        <f t="shared" ca="1" si="703"/>
        <v>0.91933615223590404</v>
      </c>
      <c r="EY105" s="114">
        <f t="shared" ca="1" si="703"/>
        <v>0.91781286821764752</v>
      </c>
      <c r="EZ105" s="114">
        <f t="shared" ca="1" si="703"/>
        <v>0.9045659240747117</v>
      </c>
      <c r="FA105" s="114">
        <f t="shared" ca="1" si="703"/>
        <v>0.93540666297678376</v>
      </c>
      <c r="FB105" s="114">
        <f t="shared" ca="1" si="703"/>
        <v>0.91821404543306051</v>
      </c>
      <c r="FC105" s="114">
        <f t="shared" ca="1" si="703"/>
        <v>0.93825428589930671</v>
      </c>
      <c r="FD105" s="114">
        <f t="shared" ca="1" si="703"/>
        <v>0.92799343079535301</v>
      </c>
      <c r="FE105" s="114">
        <f t="shared" ca="1" si="703"/>
        <v>0.95435312226913283</v>
      </c>
      <c r="FF105" s="114">
        <f t="shared" ca="1" si="703"/>
        <v>0.98336394982496045</v>
      </c>
      <c r="FG105" s="114">
        <f t="shared" ca="1" si="703"/>
        <v>0.96355562759232705</v>
      </c>
      <c r="FH105" s="114">
        <f t="shared" ca="1" si="703"/>
        <v>0.95339016859036951</v>
      </c>
      <c r="FI105" s="114">
        <f t="shared" ca="1" si="703"/>
        <v>0.96393137571305287</v>
      </c>
      <c r="FJ105" s="114">
        <f t="shared" ca="1" si="703"/>
        <v>0.99708459755524326</v>
      </c>
      <c r="FK105" s="114">
        <f t="shared" ref="FK105:GP105" ca="1" si="704">MCmean+EXP(-meanRev*1/12)*(FJ105-MCmean+MCvol*SQRT((EXP(2*meanRev*1/12)-1)/(2*meanRev))*NORMSINV((RAND())))</f>
        <v>1.0005962562390309</v>
      </c>
      <c r="FL105" s="114">
        <f t="shared" ca="1" si="704"/>
        <v>1.0113582159403101</v>
      </c>
      <c r="FM105" s="114">
        <f t="shared" ca="1" si="704"/>
        <v>1.0466259739835528</v>
      </c>
      <c r="FN105" s="114">
        <f t="shared" ca="1" si="704"/>
        <v>1.0168169408183645</v>
      </c>
      <c r="FO105" s="114">
        <f t="shared" ca="1" si="704"/>
        <v>1.0123548020545492</v>
      </c>
      <c r="FP105" s="114">
        <f t="shared" ca="1" si="704"/>
        <v>0.99448807455727639</v>
      </c>
      <c r="FQ105" s="114">
        <f t="shared" ca="1" si="704"/>
        <v>0.9511463865062626</v>
      </c>
      <c r="FR105" s="114">
        <f t="shared" ca="1" si="704"/>
        <v>0.93118078913701008</v>
      </c>
      <c r="FS105" s="114">
        <f t="shared" ca="1" si="704"/>
        <v>0.92232782895975851</v>
      </c>
      <c r="FT105" s="114">
        <f t="shared" ca="1" si="704"/>
        <v>0.89037157114683374</v>
      </c>
      <c r="FU105" s="114">
        <f t="shared" ca="1" si="704"/>
        <v>0.87080341476225587</v>
      </c>
      <c r="FV105" s="114">
        <f t="shared" ca="1" si="704"/>
        <v>0.86325284374342171</v>
      </c>
      <c r="FW105" s="114">
        <f t="shared" ca="1" si="704"/>
        <v>0.84566368501732814</v>
      </c>
      <c r="FX105" s="114">
        <f t="shared" ca="1" si="704"/>
        <v>0.87814108768550614</v>
      </c>
      <c r="FY105" s="114">
        <f t="shared" ca="1" si="704"/>
        <v>0.90090433495411371</v>
      </c>
      <c r="FZ105" s="114">
        <f t="shared" ca="1" si="704"/>
        <v>0.91926468286742047</v>
      </c>
      <c r="GA105" s="114">
        <f t="shared" ca="1" si="704"/>
        <v>0.88383894133724983</v>
      </c>
      <c r="GB105" s="114">
        <f t="shared" ca="1" si="704"/>
        <v>0.88672988829113975</v>
      </c>
      <c r="GC105" s="114">
        <f t="shared" ca="1" si="704"/>
        <v>0.84346992462137427</v>
      </c>
      <c r="GD105" s="114">
        <f t="shared" ca="1" si="704"/>
        <v>0.81298887721710589</v>
      </c>
      <c r="GE105" s="114">
        <f t="shared" ca="1" si="704"/>
        <v>0.81832333660285639</v>
      </c>
      <c r="GF105" s="114">
        <f t="shared" ca="1" si="704"/>
        <v>0.80122255259909925</v>
      </c>
      <c r="GG105" s="114">
        <f t="shared" ca="1" si="704"/>
        <v>0.80586809239929047</v>
      </c>
      <c r="GH105" s="114">
        <f t="shared" ca="1" si="704"/>
        <v>0.79376319264486828</v>
      </c>
      <c r="GI105" s="114">
        <f t="shared" ca="1" si="704"/>
        <v>0.7982453337666946</v>
      </c>
      <c r="GJ105" s="114">
        <f t="shared" ca="1" si="704"/>
        <v>0.80972472472759549</v>
      </c>
      <c r="GK105" s="114">
        <f t="shared" ca="1" si="704"/>
        <v>0.79942448983539882</v>
      </c>
      <c r="GL105" s="114">
        <f t="shared" ca="1" si="704"/>
        <v>0.77926594127699922</v>
      </c>
      <c r="GM105" s="114">
        <f t="shared" ca="1" si="704"/>
        <v>0.77973824041476802</v>
      </c>
      <c r="GN105" s="114">
        <f t="shared" ca="1" si="704"/>
        <v>0.75265490782681477</v>
      </c>
      <c r="GO105" s="114">
        <f t="shared" ca="1" si="704"/>
        <v>0.76635075986765666</v>
      </c>
      <c r="GP105" s="114">
        <f t="shared" ca="1" si="704"/>
        <v>0.75346695863788216</v>
      </c>
      <c r="GQ105" s="114">
        <f t="shared" ref="GQ105:GX105" ca="1" si="705">MCmean+EXP(-meanRev*1/12)*(GP105-MCmean+MCvol*SQRT((EXP(2*meanRev*1/12)-1)/(2*meanRev))*NORMSINV((RAND())))</f>
        <v>0.79546915487676861</v>
      </c>
      <c r="GR105" s="114">
        <f t="shared" ca="1" si="705"/>
        <v>0.75944185991391266</v>
      </c>
      <c r="GS105" s="114">
        <f t="shared" ca="1" si="705"/>
        <v>0.79906266302570694</v>
      </c>
      <c r="GT105" s="114">
        <f t="shared" ca="1" si="705"/>
        <v>0.79893323977543196</v>
      </c>
      <c r="GU105" s="114">
        <f t="shared" ca="1" si="705"/>
        <v>0.81338608253942457</v>
      </c>
      <c r="GV105" s="114">
        <f t="shared" ca="1" si="705"/>
        <v>0.77834530840257288</v>
      </c>
      <c r="GW105" s="114">
        <f t="shared" ca="1" si="705"/>
        <v>0.75677825566832402</v>
      </c>
      <c r="GX105" s="114">
        <f t="shared" ca="1" si="705"/>
        <v>0.74985405316958875</v>
      </c>
    </row>
    <row r="109" spans="5:206">
      <c r="E109" t="s">
        <v>57</v>
      </c>
    </row>
    <row r="110" spans="5:206">
      <c r="E110">
        <v>0.01</v>
      </c>
      <c r="F110" s="13">
        <f>PERCENTILE(F6:F105,$E110)</f>
        <v>1</v>
      </c>
      <c r="G110" s="13">
        <f t="shared" ref="G110:Y116" ca="1" si="706">PERCENTILE(G6:G105,$E110)</f>
        <v>0.92168626186315128</v>
      </c>
      <c r="H110" s="13">
        <f t="shared" ca="1" si="706"/>
        <v>0.8966390083323923</v>
      </c>
      <c r="I110" s="13">
        <f t="shared" ca="1" si="706"/>
        <v>0.87670050245731168</v>
      </c>
      <c r="J110" s="13">
        <f t="shared" ca="1" si="706"/>
        <v>0.87296577663500496</v>
      </c>
      <c r="K110" s="13">
        <f t="shared" ca="1" si="706"/>
        <v>0.83485486861277303</v>
      </c>
      <c r="L110" s="13">
        <f t="shared" ca="1" si="706"/>
        <v>0.80665327214696625</v>
      </c>
      <c r="M110" s="13">
        <f t="shared" ca="1" si="706"/>
        <v>0.78378576877777895</v>
      </c>
      <c r="N110" s="13">
        <f t="shared" ca="1" si="706"/>
        <v>0.76944979121150359</v>
      </c>
      <c r="O110" s="13">
        <f t="shared" ca="1" si="706"/>
        <v>0.74917843190486688</v>
      </c>
      <c r="P110" s="13">
        <f t="shared" ca="1" si="706"/>
        <v>0.73430471751424919</v>
      </c>
      <c r="Q110" s="13">
        <f t="shared" ca="1" si="706"/>
        <v>0.74908876711592409</v>
      </c>
      <c r="R110" s="13">
        <f t="shared" ca="1" si="706"/>
        <v>0.78470062310081323</v>
      </c>
      <c r="S110" s="13">
        <f t="shared" ca="1" si="706"/>
        <v>0.7410976870871363</v>
      </c>
      <c r="T110" s="13">
        <f t="shared" ca="1" si="706"/>
        <v>0.71416005809697836</v>
      </c>
      <c r="U110" s="13">
        <f t="shared" ca="1" si="706"/>
        <v>0.70050399712017586</v>
      </c>
      <c r="V110" s="13">
        <f t="shared" ca="1" si="706"/>
        <v>0.72293035220493884</v>
      </c>
      <c r="W110" s="13">
        <f t="shared" ca="1" si="706"/>
        <v>0.73924857449962877</v>
      </c>
      <c r="X110" s="13">
        <f t="shared" ca="1" si="706"/>
        <v>0.74627685842911373</v>
      </c>
      <c r="Y110" s="13">
        <f t="shared" ca="1" si="706"/>
        <v>0.68979226531673132</v>
      </c>
      <c r="Z110" s="13">
        <f t="shared" ref="Z110:CK110" ca="1" si="707">PERCENTILE(Z6:Z105,$E110)</f>
        <v>0.66055429528524556</v>
      </c>
      <c r="AA110" s="13">
        <f t="shared" ca="1" si="707"/>
        <v>0.63540738132379027</v>
      </c>
      <c r="AB110" s="13">
        <f t="shared" ca="1" si="707"/>
        <v>0.61436953719599796</v>
      </c>
      <c r="AC110" s="13">
        <f t="shared" ca="1" si="707"/>
        <v>0.63649102186885254</v>
      </c>
      <c r="AD110" s="13">
        <f t="shared" ca="1" si="707"/>
        <v>0.67066593696213994</v>
      </c>
      <c r="AE110" s="13">
        <f t="shared" ca="1" si="707"/>
        <v>0.65606678012497632</v>
      </c>
      <c r="AF110" s="13">
        <f t="shared" ca="1" si="707"/>
        <v>0.62042045774746191</v>
      </c>
      <c r="AG110" s="13">
        <f t="shared" ca="1" si="707"/>
        <v>0.60363914918108175</v>
      </c>
      <c r="AH110" s="13">
        <f t="shared" ca="1" si="707"/>
        <v>0.64353073485954904</v>
      </c>
      <c r="AI110" s="13">
        <f t="shared" ca="1" si="707"/>
        <v>0.62461626148597171</v>
      </c>
      <c r="AJ110" s="13">
        <f t="shared" ca="1" si="707"/>
        <v>0.57597049838444703</v>
      </c>
      <c r="AK110" s="13">
        <f t="shared" ca="1" si="707"/>
        <v>0.5894935284679661</v>
      </c>
      <c r="AL110" s="13">
        <f t="shared" ca="1" si="707"/>
        <v>0.54426027006750977</v>
      </c>
      <c r="AM110" s="13">
        <f t="shared" ca="1" si="707"/>
        <v>0.53565954371135038</v>
      </c>
      <c r="AN110" s="13">
        <f t="shared" ca="1" si="707"/>
        <v>0.57536978531555416</v>
      </c>
      <c r="AO110" s="13">
        <f t="shared" ca="1" si="707"/>
        <v>0.58223743489999413</v>
      </c>
      <c r="AP110" s="13">
        <f t="shared" ca="1" si="707"/>
        <v>0.60637355130870529</v>
      </c>
      <c r="AQ110" s="13">
        <f t="shared" ca="1" si="707"/>
        <v>0.55741695833826221</v>
      </c>
      <c r="AR110" s="13">
        <f t="shared" ca="1" si="707"/>
        <v>0.55644187836249615</v>
      </c>
      <c r="AS110" s="13">
        <f t="shared" ca="1" si="707"/>
        <v>0.55735590239307553</v>
      </c>
      <c r="AT110" s="13">
        <f t="shared" ca="1" si="707"/>
        <v>0.51995365197612953</v>
      </c>
      <c r="AU110" s="13">
        <f t="shared" ca="1" si="707"/>
        <v>0.58761333013590811</v>
      </c>
      <c r="AV110" s="13">
        <f t="shared" ca="1" si="707"/>
        <v>0.52775289068324005</v>
      </c>
      <c r="AW110" s="13">
        <f t="shared" ca="1" si="707"/>
        <v>0.55196516219433178</v>
      </c>
      <c r="AX110" s="13">
        <f t="shared" ca="1" si="707"/>
        <v>0.52857845666352521</v>
      </c>
      <c r="AY110" s="13">
        <f t="shared" ca="1" si="707"/>
        <v>0.52093397973606081</v>
      </c>
      <c r="AZ110" s="13">
        <f t="shared" ca="1" si="707"/>
        <v>0.53856530495787924</v>
      </c>
      <c r="BA110" s="13">
        <f t="shared" ca="1" si="707"/>
        <v>0.57848322224638915</v>
      </c>
      <c r="BB110" s="13">
        <f t="shared" ca="1" si="707"/>
        <v>0.54300991999872306</v>
      </c>
      <c r="BC110" s="13">
        <f t="shared" ca="1" si="707"/>
        <v>0.52583423120848061</v>
      </c>
      <c r="BD110" s="13">
        <f t="shared" ca="1" si="707"/>
        <v>0.49127585875015206</v>
      </c>
      <c r="BE110" s="13">
        <f t="shared" ca="1" si="707"/>
        <v>0.42913129426143681</v>
      </c>
      <c r="BF110" s="13">
        <f t="shared" ca="1" si="707"/>
        <v>0.42501115727493588</v>
      </c>
      <c r="BG110" s="13">
        <f t="shared" ca="1" si="707"/>
        <v>0.41477097650718908</v>
      </c>
      <c r="BH110" s="13">
        <f t="shared" ca="1" si="707"/>
        <v>0.40747143067948366</v>
      </c>
      <c r="BI110" s="13">
        <f t="shared" ca="1" si="707"/>
        <v>0.44749725442388832</v>
      </c>
      <c r="BJ110" s="13">
        <f t="shared" ca="1" si="707"/>
        <v>0.43597098662017397</v>
      </c>
      <c r="BK110" s="13">
        <f t="shared" ca="1" si="707"/>
        <v>0.42059375449474451</v>
      </c>
      <c r="BL110" s="13">
        <f t="shared" ca="1" si="707"/>
        <v>0.41996637310137575</v>
      </c>
      <c r="BM110" s="13">
        <f t="shared" ca="1" si="707"/>
        <v>0.37219766516657249</v>
      </c>
      <c r="BN110" s="13">
        <f t="shared" ca="1" si="707"/>
        <v>0.41262045418322019</v>
      </c>
      <c r="BO110" s="13">
        <f t="shared" ca="1" si="707"/>
        <v>0.38946451236981122</v>
      </c>
      <c r="BP110" s="13">
        <f t="shared" ca="1" si="707"/>
        <v>0.38471681134654895</v>
      </c>
      <c r="BQ110" s="13">
        <f t="shared" ca="1" si="707"/>
        <v>0.3877574691499841</v>
      </c>
      <c r="BR110" s="13">
        <f t="shared" ca="1" si="707"/>
        <v>0.37349030380913495</v>
      </c>
      <c r="BS110" s="13">
        <f t="shared" ca="1" si="707"/>
        <v>0.46755461916942009</v>
      </c>
      <c r="BT110" s="13">
        <f t="shared" ca="1" si="707"/>
        <v>0.43426323378371023</v>
      </c>
      <c r="BU110" s="13">
        <f t="shared" ca="1" si="707"/>
        <v>0.43601558177853766</v>
      </c>
      <c r="BV110" s="13">
        <f t="shared" ca="1" si="707"/>
        <v>0.47817174772489285</v>
      </c>
      <c r="BW110" s="13">
        <f t="shared" ca="1" si="707"/>
        <v>0.43382989731606314</v>
      </c>
      <c r="BX110" s="13">
        <f t="shared" ca="1" si="707"/>
        <v>0.44206209684431791</v>
      </c>
      <c r="BY110" s="13">
        <f t="shared" ca="1" si="707"/>
        <v>0.44596592124176804</v>
      </c>
      <c r="BZ110" s="13">
        <f t="shared" ca="1" si="707"/>
        <v>0.4308582264270866</v>
      </c>
      <c r="CA110" s="13">
        <f t="shared" ca="1" si="707"/>
        <v>0.45982424721736465</v>
      </c>
      <c r="CB110" s="13">
        <f t="shared" ca="1" si="707"/>
        <v>0.45150492206545728</v>
      </c>
      <c r="CC110" s="13">
        <f t="shared" ca="1" si="707"/>
        <v>0.43164958403979836</v>
      </c>
      <c r="CD110" s="13">
        <f t="shared" ca="1" si="707"/>
        <v>0.42984108838152746</v>
      </c>
      <c r="CE110" s="13">
        <f t="shared" ca="1" si="707"/>
        <v>0.43710567934076816</v>
      </c>
      <c r="CF110" s="13">
        <f t="shared" ca="1" si="707"/>
        <v>0.42407693042169747</v>
      </c>
      <c r="CG110" s="13">
        <f t="shared" ca="1" si="707"/>
        <v>0.45547864376209857</v>
      </c>
      <c r="CH110" s="13">
        <f t="shared" ca="1" si="707"/>
        <v>0.43863578711191031</v>
      </c>
      <c r="CI110" s="13">
        <f t="shared" ca="1" si="707"/>
        <v>0.43406860062324948</v>
      </c>
      <c r="CJ110" s="13">
        <f t="shared" ca="1" si="707"/>
        <v>0.4065242269805393</v>
      </c>
      <c r="CK110" s="13">
        <f t="shared" ca="1" si="707"/>
        <v>0.42480262907629762</v>
      </c>
      <c r="CL110" s="13">
        <f t="shared" ref="CL110:EW110" ca="1" si="708">PERCENTILE(CL6:CL105,$E110)</f>
        <v>0.42244600857510378</v>
      </c>
      <c r="CM110" s="13">
        <f t="shared" ca="1" si="708"/>
        <v>0.41372039273420602</v>
      </c>
      <c r="CN110" s="13">
        <f t="shared" ca="1" si="708"/>
        <v>0.39397130573751893</v>
      </c>
      <c r="CO110" s="13">
        <f t="shared" ca="1" si="708"/>
        <v>0.38808167612727679</v>
      </c>
      <c r="CP110" s="13">
        <f t="shared" ca="1" si="708"/>
        <v>0.39868041178363134</v>
      </c>
      <c r="CQ110" s="13">
        <f t="shared" ca="1" si="708"/>
        <v>0.40544180307629485</v>
      </c>
      <c r="CR110" s="13">
        <f t="shared" ca="1" si="708"/>
        <v>0.41447771494601765</v>
      </c>
      <c r="CS110" s="13">
        <f t="shared" ca="1" si="708"/>
        <v>0.43997322941128802</v>
      </c>
      <c r="CT110" s="13">
        <f t="shared" ca="1" si="708"/>
        <v>0.43195357996531619</v>
      </c>
      <c r="CU110" s="13">
        <f t="shared" ca="1" si="708"/>
        <v>0.45019259643404697</v>
      </c>
      <c r="CV110" s="13">
        <f t="shared" ca="1" si="708"/>
        <v>0.47910164068428879</v>
      </c>
      <c r="CW110" s="13">
        <f t="shared" ca="1" si="708"/>
        <v>0.45884280747343792</v>
      </c>
      <c r="CX110" s="13">
        <f t="shared" ca="1" si="708"/>
        <v>0.47200490832138076</v>
      </c>
      <c r="CY110" s="13">
        <f t="shared" ca="1" si="708"/>
        <v>0.47486206432215566</v>
      </c>
      <c r="CZ110" s="13">
        <f t="shared" ca="1" si="708"/>
        <v>0.49400155597907824</v>
      </c>
      <c r="DA110" s="13">
        <f t="shared" ca="1" si="708"/>
        <v>0.47816387130612514</v>
      </c>
      <c r="DB110" s="13">
        <f t="shared" ca="1" si="708"/>
        <v>0.49276601449121105</v>
      </c>
      <c r="DC110" s="13">
        <f t="shared" ca="1" si="708"/>
        <v>0.46101056880380431</v>
      </c>
      <c r="DD110" s="13">
        <f t="shared" ca="1" si="708"/>
        <v>0.48208018099321859</v>
      </c>
      <c r="DE110" s="13">
        <f t="shared" ca="1" si="708"/>
        <v>0.5010259478860003</v>
      </c>
      <c r="DF110" s="13">
        <f t="shared" ca="1" si="708"/>
        <v>0.50282211169683122</v>
      </c>
      <c r="DG110" s="13">
        <f t="shared" ca="1" si="708"/>
        <v>0.50360496306808922</v>
      </c>
      <c r="DH110" s="13">
        <f t="shared" ca="1" si="708"/>
        <v>0.52070245520659075</v>
      </c>
      <c r="DI110" s="13">
        <f t="shared" ca="1" si="708"/>
        <v>0.50273509983431675</v>
      </c>
      <c r="DJ110" s="13">
        <f t="shared" ca="1" si="708"/>
        <v>0.48647554834824497</v>
      </c>
      <c r="DK110" s="13">
        <f t="shared" ca="1" si="708"/>
        <v>0.50076804547787379</v>
      </c>
      <c r="DL110" s="13">
        <f t="shared" ca="1" si="708"/>
        <v>0.51220441680657725</v>
      </c>
      <c r="DM110" s="13">
        <f t="shared" ca="1" si="708"/>
        <v>0.48317516955698303</v>
      </c>
      <c r="DN110" s="13">
        <f t="shared" ca="1" si="708"/>
        <v>0.47112709935358082</v>
      </c>
      <c r="DO110" s="13">
        <f t="shared" ca="1" si="708"/>
        <v>0.46193601582407973</v>
      </c>
      <c r="DP110" s="13">
        <f t="shared" ca="1" si="708"/>
        <v>0.45057457616066032</v>
      </c>
      <c r="DQ110" s="13">
        <f t="shared" ca="1" si="708"/>
        <v>0.45849506599570333</v>
      </c>
      <c r="DR110" s="13">
        <f t="shared" ca="1" si="708"/>
        <v>0.45573358371627914</v>
      </c>
      <c r="DS110" s="13">
        <f t="shared" ca="1" si="708"/>
        <v>0.41741888497814861</v>
      </c>
      <c r="DT110" s="13">
        <f t="shared" ca="1" si="708"/>
        <v>0.43764855429879806</v>
      </c>
      <c r="DU110" s="13">
        <f t="shared" ca="1" si="708"/>
        <v>0.47031863594880857</v>
      </c>
      <c r="DV110" s="13">
        <f t="shared" ca="1" si="708"/>
        <v>0.48337557669020859</v>
      </c>
      <c r="DW110" s="13">
        <f t="shared" ca="1" si="708"/>
        <v>0.44683419332256669</v>
      </c>
      <c r="DX110" s="13">
        <f t="shared" ca="1" si="708"/>
        <v>0.47649753297015385</v>
      </c>
      <c r="DY110" s="13">
        <f t="shared" ca="1" si="708"/>
        <v>0.46010543342773902</v>
      </c>
      <c r="DZ110" s="13">
        <f t="shared" ca="1" si="708"/>
        <v>0.49199004157984189</v>
      </c>
      <c r="EA110" s="13">
        <f t="shared" ca="1" si="708"/>
        <v>0.46579781084043465</v>
      </c>
      <c r="EB110" s="13">
        <f t="shared" ca="1" si="708"/>
        <v>0.45850543929818688</v>
      </c>
      <c r="EC110" s="13">
        <f t="shared" ca="1" si="708"/>
        <v>0.44047541079898916</v>
      </c>
      <c r="ED110" s="13">
        <f t="shared" ca="1" si="708"/>
        <v>0.42571732970918646</v>
      </c>
      <c r="EE110" s="13">
        <f t="shared" ca="1" si="708"/>
        <v>0.38924787644801151</v>
      </c>
      <c r="EF110" s="13">
        <f t="shared" ca="1" si="708"/>
        <v>0.41038631090874345</v>
      </c>
      <c r="EG110" s="13">
        <f t="shared" ca="1" si="708"/>
        <v>0.39148654286893453</v>
      </c>
      <c r="EH110" s="13">
        <f t="shared" ca="1" si="708"/>
        <v>0.39514580674770372</v>
      </c>
      <c r="EI110" s="13">
        <f t="shared" ca="1" si="708"/>
        <v>0.39223899633789389</v>
      </c>
      <c r="EJ110" s="13">
        <f t="shared" ca="1" si="708"/>
        <v>0.38425969405822163</v>
      </c>
      <c r="EK110" s="13">
        <f t="shared" ca="1" si="708"/>
        <v>0.38935730944020874</v>
      </c>
      <c r="EL110" s="13">
        <f t="shared" ca="1" si="708"/>
        <v>0.38711042802805712</v>
      </c>
      <c r="EM110" s="13">
        <f t="shared" ca="1" si="708"/>
        <v>0.35994058646979632</v>
      </c>
      <c r="EN110" s="13">
        <f t="shared" ca="1" si="708"/>
        <v>0.36582062476129962</v>
      </c>
      <c r="EO110" s="13">
        <f t="shared" ca="1" si="708"/>
        <v>0.3763801840733344</v>
      </c>
      <c r="EP110" s="13">
        <f t="shared" ca="1" si="708"/>
        <v>0.37734997200609149</v>
      </c>
      <c r="EQ110" s="13">
        <f t="shared" ca="1" si="708"/>
        <v>0.38453575984686328</v>
      </c>
      <c r="ER110" s="13">
        <f t="shared" ca="1" si="708"/>
        <v>0.39134389581206197</v>
      </c>
      <c r="ES110" s="13">
        <f t="shared" ca="1" si="708"/>
        <v>0.36624455806847667</v>
      </c>
      <c r="ET110" s="13">
        <f t="shared" ca="1" si="708"/>
        <v>0.3705115788695284</v>
      </c>
      <c r="EU110" s="13">
        <f t="shared" ca="1" si="708"/>
        <v>0.37208693000692661</v>
      </c>
      <c r="EV110" s="13">
        <f t="shared" ca="1" si="708"/>
        <v>0.3699044118519384</v>
      </c>
      <c r="EW110" s="13">
        <f t="shared" ca="1" si="708"/>
        <v>0.37557992349526848</v>
      </c>
      <c r="EX110" s="13">
        <f t="shared" ref="EX110:GX110" ca="1" si="709">PERCENTILE(EX6:EX105,$E110)</f>
        <v>0.38199901210477555</v>
      </c>
      <c r="EY110" s="13">
        <f t="shared" ca="1" si="709"/>
        <v>0.39831877033760638</v>
      </c>
      <c r="EZ110" s="13">
        <f t="shared" ca="1" si="709"/>
        <v>0.39867082317678926</v>
      </c>
      <c r="FA110" s="13">
        <f t="shared" ca="1" si="709"/>
        <v>0.38175285004885257</v>
      </c>
      <c r="FB110" s="13">
        <f t="shared" ca="1" si="709"/>
        <v>0.42769736099300482</v>
      </c>
      <c r="FC110" s="13">
        <f t="shared" ca="1" si="709"/>
        <v>0.41679545857403133</v>
      </c>
      <c r="FD110" s="13">
        <f t="shared" ca="1" si="709"/>
        <v>0.4297588021840677</v>
      </c>
      <c r="FE110" s="13">
        <f t="shared" ca="1" si="709"/>
        <v>0.43195904500967353</v>
      </c>
      <c r="FF110" s="13">
        <f t="shared" ca="1" si="709"/>
        <v>0.41163473918222493</v>
      </c>
      <c r="FG110" s="13">
        <f t="shared" ca="1" si="709"/>
        <v>0.40751234492016281</v>
      </c>
      <c r="FH110" s="13">
        <f t="shared" ca="1" si="709"/>
        <v>0.36303147468163122</v>
      </c>
      <c r="FI110" s="13">
        <f t="shared" ca="1" si="709"/>
        <v>0.36980627308387037</v>
      </c>
      <c r="FJ110" s="13">
        <f t="shared" ca="1" si="709"/>
        <v>0.40763383708294609</v>
      </c>
      <c r="FK110" s="13">
        <f t="shared" ca="1" si="709"/>
        <v>0.40220335745817454</v>
      </c>
      <c r="FL110" s="13">
        <f t="shared" ca="1" si="709"/>
        <v>0.39054695015093582</v>
      </c>
      <c r="FM110" s="13">
        <f t="shared" ca="1" si="709"/>
        <v>0.40018105614690874</v>
      </c>
      <c r="FN110" s="13">
        <f t="shared" ca="1" si="709"/>
        <v>0.42304647309126397</v>
      </c>
      <c r="FO110" s="13">
        <f t="shared" ca="1" si="709"/>
        <v>0.44121834780490327</v>
      </c>
      <c r="FP110" s="13">
        <f t="shared" ca="1" si="709"/>
        <v>0.46315522915205809</v>
      </c>
      <c r="FQ110" s="13">
        <f t="shared" ca="1" si="709"/>
        <v>0.47337581409951562</v>
      </c>
      <c r="FR110" s="13">
        <f t="shared" ca="1" si="709"/>
        <v>0.51874847496667087</v>
      </c>
      <c r="FS110" s="13">
        <f t="shared" ca="1" si="709"/>
        <v>0.51133746711083705</v>
      </c>
      <c r="FT110" s="13">
        <f t="shared" ca="1" si="709"/>
        <v>0.45363149915025913</v>
      </c>
      <c r="FU110" s="13">
        <f t="shared" ca="1" si="709"/>
        <v>0.54342053898108023</v>
      </c>
      <c r="FV110" s="13">
        <f t="shared" ca="1" si="709"/>
        <v>0.54824188894654502</v>
      </c>
      <c r="FW110" s="13">
        <f t="shared" ca="1" si="709"/>
        <v>0.48757016429210204</v>
      </c>
      <c r="FX110" s="13">
        <f t="shared" ca="1" si="709"/>
        <v>0.51019675482195614</v>
      </c>
      <c r="FY110" s="13">
        <f t="shared" ca="1" si="709"/>
        <v>0.47223397372203202</v>
      </c>
      <c r="FZ110" s="13">
        <f t="shared" ca="1" si="709"/>
        <v>0.49093757014197242</v>
      </c>
      <c r="GA110" s="13">
        <f t="shared" ca="1" si="709"/>
        <v>0.49957725780469225</v>
      </c>
      <c r="GB110" s="13">
        <f t="shared" ca="1" si="709"/>
        <v>0.47608434816601353</v>
      </c>
      <c r="GC110" s="13">
        <f t="shared" ca="1" si="709"/>
        <v>0.50289034186162462</v>
      </c>
      <c r="GD110" s="13">
        <f t="shared" ca="1" si="709"/>
        <v>0.50642240338603894</v>
      </c>
      <c r="GE110" s="13">
        <f t="shared" ca="1" si="709"/>
        <v>0.4640916828189578</v>
      </c>
      <c r="GF110" s="13">
        <f t="shared" ca="1" si="709"/>
        <v>0.44772038082494792</v>
      </c>
      <c r="GG110" s="13">
        <f t="shared" ca="1" si="709"/>
        <v>0.47251717126694498</v>
      </c>
      <c r="GH110" s="13">
        <f t="shared" ca="1" si="709"/>
        <v>0.51064103810404926</v>
      </c>
      <c r="GI110" s="13">
        <f t="shared" ca="1" si="709"/>
        <v>0.48241330368775615</v>
      </c>
      <c r="GJ110" s="13">
        <f t="shared" ca="1" si="709"/>
        <v>0.47228524112171905</v>
      </c>
      <c r="GK110" s="13">
        <f t="shared" ca="1" si="709"/>
        <v>0.45906495404024517</v>
      </c>
      <c r="GL110" s="13">
        <f t="shared" ca="1" si="709"/>
        <v>0.47366238795044963</v>
      </c>
      <c r="GM110" s="13">
        <f t="shared" ca="1" si="709"/>
        <v>0.48752115235473048</v>
      </c>
      <c r="GN110" s="13">
        <f t="shared" ca="1" si="709"/>
        <v>0.47735413556134959</v>
      </c>
      <c r="GO110" s="13">
        <f t="shared" ca="1" si="709"/>
        <v>0.48903544181878777</v>
      </c>
      <c r="GP110" s="13">
        <f t="shared" ca="1" si="709"/>
        <v>0.41108240742834978</v>
      </c>
      <c r="GQ110" s="13">
        <f t="shared" ca="1" si="709"/>
        <v>0.43266622050433629</v>
      </c>
      <c r="GR110" s="13">
        <f t="shared" ca="1" si="709"/>
        <v>0.43528355791931223</v>
      </c>
      <c r="GS110" s="13">
        <f t="shared" ca="1" si="709"/>
        <v>0.42595121445271339</v>
      </c>
      <c r="GT110" s="13">
        <f t="shared" ca="1" si="709"/>
        <v>0.43274605194776289</v>
      </c>
      <c r="GU110" s="13">
        <f t="shared" ca="1" si="709"/>
        <v>0.42599115712912095</v>
      </c>
      <c r="GV110" s="13">
        <f t="shared" ca="1" si="709"/>
        <v>0.3933297725917474</v>
      </c>
      <c r="GW110" s="13">
        <f t="shared" ca="1" si="709"/>
        <v>0.38608935207414707</v>
      </c>
      <c r="GX110" s="13">
        <f t="shared" ca="1" si="709"/>
        <v>0.39381980496972285</v>
      </c>
    </row>
    <row r="111" spans="5:206">
      <c r="E111">
        <v>0.05</v>
      </c>
      <c r="F111" s="13">
        <f t="shared" ref="F111:U116" si="710">PERCENTILE(F7:F106,$E111)</f>
        <v>1</v>
      </c>
      <c r="G111" s="13">
        <f t="shared" ca="1" si="710"/>
        <v>0.95993571577228209</v>
      </c>
      <c r="H111" s="13">
        <f t="shared" ca="1" si="710"/>
        <v>0.91256700563505344</v>
      </c>
      <c r="I111" s="13">
        <f t="shared" ca="1" si="710"/>
        <v>0.8863079355247091</v>
      </c>
      <c r="J111" s="13">
        <f t="shared" ca="1" si="710"/>
        <v>0.90226597274316234</v>
      </c>
      <c r="K111" s="13">
        <f t="shared" ca="1" si="710"/>
        <v>0.90396288261075874</v>
      </c>
      <c r="L111" s="13">
        <f t="shared" ca="1" si="710"/>
        <v>0.87652317654114387</v>
      </c>
      <c r="M111" s="13">
        <f t="shared" ca="1" si="710"/>
        <v>0.87206905600821383</v>
      </c>
      <c r="N111" s="13">
        <f t="shared" ca="1" si="710"/>
        <v>0.86405582294442052</v>
      </c>
      <c r="O111" s="13">
        <f t="shared" ca="1" si="710"/>
        <v>0.8537266897443645</v>
      </c>
      <c r="P111" s="13">
        <f t="shared" ca="1" si="710"/>
        <v>0.81965750279408733</v>
      </c>
      <c r="Q111" s="13">
        <f t="shared" ca="1" si="710"/>
        <v>0.81150159800389265</v>
      </c>
      <c r="R111" s="13">
        <f t="shared" ca="1" si="710"/>
        <v>0.80944674602318201</v>
      </c>
      <c r="S111" s="13">
        <f t="shared" ca="1" si="710"/>
        <v>0.82677012513924386</v>
      </c>
      <c r="T111" s="13">
        <f t="shared" ca="1" si="710"/>
        <v>0.81955942379222535</v>
      </c>
      <c r="U111" s="13">
        <f t="shared" ca="1" si="710"/>
        <v>0.7996095839081967</v>
      </c>
      <c r="V111" s="13">
        <f t="shared" ca="1" si="706"/>
        <v>0.8065221940855356</v>
      </c>
      <c r="W111" s="13">
        <f t="shared" ca="1" si="706"/>
        <v>0.80446816837712498</v>
      </c>
      <c r="X111" s="13">
        <f t="shared" ca="1" si="706"/>
        <v>0.78716390645561884</v>
      </c>
      <c r="Y111" s="13">
        <f t="shared" ca="1" si="706"/>
        <v>0.77430085477703969</v>
      </c>
      <c r="Z111" s="13">
        <f t="shared" ref="Z111:CK111" ca="1" si="711">PERCENTILE(Z7:Z106,$E111)</f>
        <v>0.79350906442292735</v>
      </c>
      <c r="AA111" s="13">
        <f t="shared" ca="1" si="711"/>
        <v>0.76214493713408582</v>
      </c>
      <c r="AB111" s="13">
        <f t="shared" ca="1" si="711"/>
        <v>0.74766281513910837</v>
      </c>
      <c r="AC111" s="13">
        <f t="shared" ca="1" si="711"/>
        <v>0.72041064988636361</v>
      </c>
      <c r="AD111" s="13">
        <f t="shared" ca="1" si="711"/>
        <v>0.70548382112981578</v>
      </c>
      <c r="AE111" s="13">
        <f t="shared" ca="1" si="711"/>
        <v>0.70529361841728788</v>
      </c>
      <c r="AF111" s="13">
        <f t="shared" ca="1" si="711"/>
        <v>0.70239475676706653</v>
      </c>
      <c r="AG111" s="13">
        <f t="shared" ca="1" si="711"/>
        <v>0.72147418197832358</v>
      </c>
      <c r="AH111" s="13">
        <f t="shared" ca="1" si="711"/>
        <v>0.70356402377270899</v>
      </c>
      <c r="AI111" s="13">
        <f t="shared" ca="1" si="711"/>
        <v>0.70588126367796167</v>
      </c>
      <c r="AJ111" s="13">
        <f t="shared" ca="1" si="711"/>
        <v>0.72537907524266221</v>
      </c>
      <c r="AK111" s="13">
        <f t="shared" ca="1" si="711"/>
        <v>0.70251489677471401</v>
      </c>
      <c r="AL111" s="13">
        <f t="shared" ca="1" si="711"/>
        <v>0.68682348697893691</v>
      </c>
      <c r="AM111" s="13">
        <f t="shared" ca="1" si="711"/>
        <v>0.66643797667620486</v>
      </c>
      <c r="AN111" s="13">
        <f t="shared" ca="1" si="711"/>
        <v>0.66405522390723126</v>
      </c>
      <c r="AO111" s="13">
        <f t="shared" ca="1" si="711"/>
        <v>0.68429266579065251</v>
      </c>
      <c r="AP111" s="13">
        <f t="shared" ca="1" si="711"/>
        <v>0.68030874069149716</v>
      </c>
      <c r="AQ111" s="13">
        <f t="shared" ca="1" si="711"/>
        <v>0.67832417492205366</v>
      </c>
      <c r="AR111" s="13">
        <f t="shared" ca="1" si="711"/>
        <v>0.67226532985932208</v>
      </c>
      <c r="AS111" s="13">
        <f t="shared" ca="1" si="711"/>
        <v>0.66791952529649601</v>
      </c>
      <c r="AT111" s="13">
        <f t="shared" ca="1" si="711"/>
        <v>0.63930839144751073</v>
      </c>
      <c r="AU111" s="13">
        <f t="shared" ca="1" si="711"/>
        <v>0.65385108004450587</v>
      </c>
      <c r="AV111" s="13">
        <f t="shared" ca="1" si="711"/>
        <v>0.643050038883204</v>
      </c>
      <c r="AW111" s="13">
        <f t="shared" ca="1" si="711"/>
        <v>0.63560641544724883</v>
      </c>
      <c r="AX111" s="13">
        <f t="shared" ca="1" si="711"/>
        <v>0.6482935203481125</v>
      </c>
      <c r="AY111" s="13">
        <f t="shared" ca="1" si="711"/>
        <v>0.64076986662994295</v>
      </c>
      <c r="AZ111" s="13">
        <f t="shared" ca="1" si="711"/>
        <v>0.6224639650330076</v>
      </c>
      <c r="BA111" s="13">
        <f t="shared" ca="1" si="711"/>
        <v>0.62762171815410761</v>
      </c>
      <c r="BB111" s="13">
        <f t="shared" ca="1" si="711"/>
        <v>0.61123180648644482</v>
      </c>
      <c r="BC111" s="13">
        <f t="shared" ca="1" si="711"/>
        <v>0.59893394242412346</v>
      </c>
      <c r="BD111" s="13">
        <f t="shared" ca="1" si="711"/>
        <v>0.60373290592879736</v>
      </c>
      <c r="BE111" s="13">
        <f t="shared" ca="1" si="711"/>
        <v>0.59618614163909101</v>
      </c>
      <c r="BF111" s="13">
        <f t="shared" ca="1" si="711"/>
        <v>0.578946220882814</v>
      </c>
      <c r="BG111" s="13">
        <f t="shared" ca="1" si="711"/>
        <v>0.60294785373984072</v>
      </c>
      <c r="BH111" s="13">
        <f t="shared" ca="1" si="711"/>
        <v>0.5790828483325019</v>
      </c>
      <c r="BI111" s="13">
        <f t="shared" ca="1" si="711"/>
        <v>0.58930646018910549</v>
      </c>
      <c r="BJ111" s="13">
        <f t="shared" ca="1" si="711"/>
        <v>0.56019882181158598</v>
      </c>
      <c r="BK111" s="13">
        <f t="shared" ca="1" si="711"/>
        <v>0.57694464111101895</v>
      </c>
      <c r="BL111" s="13">
        <f t="shared" ca="1" si="711"/>
        <v>0.56163931580750137</v>
      </c>
      <c r="BM111" s="13">
        <f t="shared" ca="1" si="711"/>
        <v>0.55081427862889998</v>
      </c>
      <c r="BN111" s="13">
        <f t="shared" ca="1" si="711"/>
        <v>0.56529886003155116</v>
      </c>
      <c r="BO111" s="13">
        <f t="shared" ca="1" si="711"/>
        <v>0.5785308327562092</v>
      </c>
      <c r="BP111" s="13">
        <f t="shared" ca="1" si="711"/>
        <v>0.59739544535314171</v>
      </c>
      <c r="BQ111" s="13">
        <f t="shared" ca="1" si="711"/>
        <v>0.56868590294656807</v>
      </c>
      <c r="BR111" s="13">
        <f t="shared" ca="1" si="711"/>
        <v>0.55656927176764803</v>
      </c>
      <c r="BS111" s="13">
        <f t="shared" ca="1" si="711"/>
        <v>0.53958715917963995</v>
      </c>
      <c r="BT111" s="13">
        <f t="shared" ca="1" si="711"/>
        <v>0.54831879343455259</v>
      </c>
      <c r="BU111" s="13">
        <f t="shared" ca="1" si="711"/>
        <v>0.52442713088977511</v>
      </c>
      <c r="BV111" s="13">
        <f t="shared" ca="1" si="711"/>
        <v>0.53438573692858293</v>
      </c>
      <c r="BW111" s="13">
        <f t="shared" ca="1" si="711"/>
        <v>0.51714812888835082</v>
      </c>
      <c r="BX111" s="13">
        <f t="shared" ca="1" si="711"/>
        <v>0.50110554236837146</v>
      </c>
      <c r="BY111" s="13">
        <f t="shared" ca="1" si="711"/>
        <v>0.49836747598939085</v>
      </c>
      <c r="BZ111" s="13">
        <f t="shared" ca="1" si="711"/>
        <v>0.51251890066605166</v>
      </c>
      <c r="CA111" s="13">
        <f t="shared" ca="1" si="711"/>
        <v>0.53253611454020666</v>
      </c>
      <c r="CB111" s="13">
        <f t="shared" ca="1" si="711"/>
        <v>0.52454123018490439</v>
      </c>
      <c r="CC111" s="13">
        <f t="shared" ca="1" si="711"/>
        <v>0.50974571319277584</v>
      </c>
      <c r="CD111" s="13">
        <f t="shared" ca="1" si="711"/>
        <v>0.52505723553807992</v>
      </c>
      <c r="CE111" s="13">
        <f t="shared" ca="1" si="711"/>
        <v>0.53637316074575137</v>
      </c>
      <c r="CF111" s="13">
        <f t="shared" ca="1" si="711"/>
        <v>0.55448732258480571</v>
      </c>
      <c r="CG111" s="13">
        <f t="shared" ca="1" si="711"/>
        <v>0.57007418964778878</v>
      </c>
      <c r="CH111" s="13">
        <f t="shared" ca="1" si="711"/>
        <v>0.55309365527147503</v>
      </c>
      <c r="CI111" s="13">
        <f t="shared" ca="1" si="711"/>
        <v>0.54870626446957327</v>
      </c>
      <c r="CJ111" s="13">
        <f t="shared" ca="1" si="711"/>
        <v>0.55671738035090823</v>
      </c>
      <c r="CK111" s="13">
        <f t="shared" ca="1" si="711"/>
        <v>0.54421389413971766</v>
      </c>
      <c r="CL111" s="13">
        <f t="shared" ref="CL111:EW111" ca="1" si="712">PERCENTILE(CL7:CL106,$E111)</f>
        <v>0.55155957763168928</v>
      </c>
      <c r="CM111" s="13">
        <f t="shared" ca="1" si="712"/>
        <v>0.57540057148163393</v>
      </c>
      <c r="CN111" s="13">
        <f t="shared" ca="1" si="712"/>
        <v>0.57314571815917681</v>
      </c>
      <c r="CO111" s="13">
        <f t="shared" ca="1" si="712"/>
        <v>0.57146220562028738</v>
      </c>
      <c r="CP111" s="13">
        <f t="shared" ca="1" si="712"/>
        <v>0.51362430859848462</v>
      </c>
      <c r="CQ111" s="13">
        <f t="shared" ca="1" si="712"/>
        <v>0.54436019408490377</v>
      </c>
      <c r="CR111" s="13">
        <f t="shared" ca="1" si="712"/>
        <v>0.54986752049889609</v>
      </c>
      <c r="CS111" s="13">
        <f t="shared" ca="1" si="712"/>
        <v>0.60636968815928316</v>
      </c>
      <c r="CT111" s="13">
        <f t="shared" ca="1" si="712"/>
        <v>0.60789602213011251</v>
      </c>
      <c r="CU111" s="13">
        <f t="shared" ca="1" si="712"/>
        <v>0.56754033611855159</v>
      </c>
      <c r="CV111" s="13">
        <f t="shared" ca="1" si="712"/>
        <v>0.56749908096134549</v>
      </c>
      <c r="CW111" s="13">
        <f t="shared" ca="1" si="712"/>
        <v>0.54901770351446344</v>
      </c>
      <c r="CX111" s="13">
        <f t="shared" ca="1" si="712"/>
        <v>0.53894735624254053</v>
      </c>
      <c r="CY111" s="13">
        <f t="shared" ca="1" si="712"/>
        <v>0.52970124650675876</v>
      </c>
      <c r="CZ111" s="13">
        <f t="shared" ca="1" si="712"/>
        <v>0.5334195292888394</v>
      </c>
      <c r="DA111" s="13">
        <f t="shared" ca="1" si="712"/>
        <v>0.53170093688184561</v>
      </c>
      <c r="DB111" s="13">
        <f t="shared" ca="1" si="712"/>
        <v>0.5553517590153596</v>
      </c>
      <c r="DC111" s="13">
        <f t="shared" ca="1" si="712"/>
        <v>0.54884288712878804</v>
      </c>
      <c r="DD111" s="13">
        <f t="shared" ca="1" si="712"/>
        <v>0.57851436557208247</v>
      </c>
      <c r="DE111" s="13">
        <f t="shared" ca="1" si="712"/>
        <v>0.60782094127342079</v>
      </c>
      <c r="DF111" s="13">
        <f t="shared" ca="1" si="712"/>
        <v>0.61684621392932071</v>
      </c>
      <c r="DG111" s="13">
        <f t="shared" ca="1" si="712"/>
        <v>0.56601363747336786</v>
      </c>
      <c r="DH111" s="13">
        <f t="shared" ca="1" si="712"/>
        <v>0.57183779499887033</v>
      </c>
      <c r="DI111" s="13">
        <f t="shared" ca="1" si="712"/>
        <v>0.56548450024106212</v>
      </c>
      <c r="DJ111" s="13">
        <f t="shared" ca="1" si="712"/>
        <v>0.54763457682901284</v>
      </c>
      <c r="DK111" s="13">
        <f t="shared" ca="1" si="712"/>
        <v>0.53281158475284629</v>
      </c>
      <c r="DL111" s="13">
        <f t="shared" ca="1" si="712"/>
        <v>0.5598810730024667</v>
      </c>
      <c r="DM111" s="13">
        <f t="shared" ca="1" si="712"/>
        <v>0.51964620722243204</v>
      </c>
      <c r="DN111" s="13">
        <f t="shared" ca="1" si="712"/>
        <v>0.52550236523624905</v>
      </c>
      <c r="DO111" s="13">
        <f t="shared" ca="1" si="712"/>
        <v>0.52147871726169848</v>
      </c>
      <c r="DP111" s="13">
        <f t="shared" ca="1" si="712"/>
        <v>0.52343167606923946</v>
      </c>
      <c r="DQ111" s="13">
        <f t="shared" ca="1" si="712"/>
        <v>0.51373248938543614</v>
      </c>
      <c r="DR111" s="13">
        <f t="shared" ca="1" si="712"/>
        <v>0.56319464830459343</v>
      </c>
      <c r="DS111" s="13">
        <f t="shared" ca="1" si="712"/>
        <v>0.57368407260457999</v>
      </c>
      <c r="DT111" s="13">
        <f t="shared" ca="1" si="712"/>
        <v>0.54181978906753769</v>
      </c>
      <c r="DU111" s="13">
        <f t="shared" ca="1" si="712"/>
        <v>0.54959978099162088</v>
      </c>
      <c r="DV111" s="13">
        <f t="shared" ca="1" si="712"/>
        <v>0.54562815415867272</v>
      </c>
      <c r="DW111" s="13">
        <f t="shared" ca="1" si="712"/>
        <v>0.54143419824438455</v>
      </c>
      <c r="DX111" s="13">
        <f t="shared" ca="1" si="712"/>
        <v>0.54284434482481814</v>
      </c>
      <c r="DY111" s="13">
        <f t="shared" ca="1" si="712"/>
        <v>0.54591548291932668</v>
      </c>
      <c r="DZ111" s="13">
        <f t="shared" ca="1" si="712"/>
        <v>0.56036079503951397</v>
      </c>
      <c r="EA111" s="13">
        <f t="shared" ca="1" si="712"/>
        <v>0.55720725878849098</v>
      </c>
      <c r="EB111" s="13">
        <f t="shared" ca="1" si="712"/>
        <v>0.54853733992999454</v>
      </c>
      <c r="EC111" s="13">
        <f t="shared" ca="1" si="712"/>
        <v>0.53830591455102894</v>
      </c>
      <c r="ED111" s="13">
        <f t="shared" ca="1" si="712"/>
        <v>0.55001738613104822</v>
      </c>
      <c r="EE111" s="13">
        <f t="shared" ca="1" si="712"/>
        <v>0.54912521360167921</v>
      </c>
      <c r="EF111" s="13">
        <f t="shared" ca="1" si="712"/>
        <v>0.55527211464954584</v>
      </c>
      <c r="EG111" s="13">
        <f t="shared" ca="1" si="712"/>
        <v>0.54021186967686263</v>
      </c>
      <c r="EH111" s="13">
        <f t="shared" ca="1" si="712"/>
        <v>0.53661675997593505</v>
      </c>
      <c r="EI111" s="13">
        <f t="shared" ca="1" si="712"/>
        <v>0.53429427089715786</v>
      </c>
      <c r="EJ111" s="13">
        <f t="shared" ca="1" si="712"/>
        <v>0.5446767563596614</v>
      </c>
      <c r="EK111" s="13">
        <f t="shared" ca="1" si="712"/>
        <v>0.54981505635831907</v>
      </c>
      <c r="EL111" s="13">
        <f t="shared" ca="1" si="712"/>
        <v>0.54699376898052088</v>
      </c>
      <c r="EM111" s="13">
        <f t="shared" ca="1" si="712"/>
        <v>0.56053343584903426</v>
      </c>
      <c r="EN111" s="13">
        <f t="shared" ca="1" si="712"/>
        <v>0.53007231176864678</v>
      </c>
      <c r="EO111" s="13">
        <f t="shared" ca="1" si="712"/>
        <v>0.54292169890638109</v>
      </c>
      <c r="EP111" s="13">
        <f t="shared" ca="1" si="712"/>
        <v>0.54196572684204158</v>
      </c>
      <c r="EQ111" s="13">
        <f t="shared" ca="1" si="712"/>
        <v>0.53320479891762174</v>
      </c>
      <c r="ER111" s="13">
        <f t="shared" ca="1" si="712"/>
        <v>0.52730834683199723</v>
      </c>
      <c r="ES111" s="13">
        <f t="shared" ca="1" si="712"/>
        <v>0.5415007286418535</v>
      </c>
      <c r="ET111" s="13">
        <f t="shared" ca="1" si="712"/>
        <v>0.52407941093971233</v>
      </c>
      <c r="EU111" s="13">
        <f t="shared" ca="1" si="712"/>
        <v>0.50577807329390323</v>
      </c>
      <c r="EV111" s="13">
        <f t="shared" ca="1" si="712"/>
        <v>0.50709848174059158</v>
      </c>
      <c r="EW111" s="13">
        <f t="shared" ca="1" si="712"/>
        <v>0.49873606409762811</v>
      </c>
      <c r="EX111" s="13">
        <f t="shared" ref="EX111:GX111" ca="1" si="713">PERCENTILE(EX7:EX106,$E111)</f>
        <v>0.51910792258723903</v>
      </c>
      <c r="EY111" s="13">
        <f t="shared" ca="1" si="713"/>
        <v>0.53884940311577578</v>
      </c>
      <c r="EZ111" s="13">
        <f t="shared" ca="1" si="713"/>
        <v>0.53423805969223215</v>
      </c>
      <c r="FA111" s="13">
        <f t="shared" ca="1" si="713"/>
        <v>0.50119990661307501</v>
      </c>
      <c r="FB111" s="13">
        <f t="shared" ca="1" si="713"/>
        <v>0.56044376566962839</v>
      </c>
      <c r="FC111" s="13">
        <f t="shared" ca="1" si="713"/>
        <v>0.56321174423147191</v>
      </c>
      <c r="FD111" s="13">
        <f t="shared" ca="1" si="713"/>
        <v>0.54469671510018736</v>
      </c>
      <c r="FE111" s="13">
        <f t="shared" ca="1" si="713"/>
        <v>0.53292869604988014</v>
      </c>
      <c r="FF111" s="13">
        <f t="shared" ca="1" si="713"/>
        <v>0.5248766196620952</v>
      </c>
      <c r="FG111" s="13">
        <f t="shared" ca="1" si="713"/>
        <v>0.54422541055919071</v>
      </c>
      <c r="FH111" s="13">
        <f t="shared" ca="1" si="713"/>
        <v>0.55129671734567087</v>
      </c>
      <c r="FI111" s="13">
        <f t="shared" ca="1" si="713"/>
        <v>0.57160687775943497</v>
      </c>
      <c r="FJ111" s="13">
        <f t="shared" ca="1" si="713"/>
        <v>0.5792736000046691</v>
      </c>
      <c r="FK111" s="13">
        <f t="shared" ca="1" si="713"/>
        <v>0.5673809537598633</v>
      </c>
      <c r="FL111" s="13">
        <f t="shared" ca="1" si="713"/>
        <v>0.56129292802511255</v>
      </c>
      <c r="FM111" s="13">
        <f t="shared" ca="1" si="713"/>
        <v>0.56988803743203653</v>
      </c>
      <c r="FN111" s="13">
        <f t="shared" ca="1" si="713"/>
        <v>0.59389755929879018</v>
      </c>
      <c r="FO111" s="13">
        <f t="shared" ca="1" si="713"/>
        <v>0.57129231977635764</v>
      </c>
      <c r="FP111" s="13">
        <f t="shared" ca="1" si="713"/>
        <v>0.58921505729742019</v>
      </c>
      <c r="FQ111" s="13">
        <f t="shared" ca="1" si="713"/>
        <v>0.56236642542087922</v>
      </c>
      <c r="FR111" s="13">
        <f t="shared" ca="1" si="713"/>
        <v>0.56328421093915981</v>
      </c>
      <c r="FS111" s="13">
        <f t="shared" ca="1" si="713"/>
        <v>0.57285126843811651</v>
      </c>
      <c r="FT111" s="13">
        <f t="shared" ca="1" si="713"/>
        <v>0.59717032683945259</v>
      </c>
      <c r="FU111" s="13">
        <f t="shared" ca="1" si="713"/>
        <v>0.58303895471770495</v>
      </c>
      <c r="FV111" s="13">
        <f t="shared" ca="1" si="713"/>
        <v>0.59260919852082594</v>
      </c>
      <c r="FW111" s="13">
        <f t="shared" ca="1" si="713"/>
        <v>0.57081593011489784</v>
      </c>
      <c r="FX111" s="13">
        <f t="shared" ca="1" si="713"/>
        <v>0.56139171168383972</v>
      </c>
      <c r="FY111" s="13">
        <f t="shared" ca="1" si="713"/>
        <v>0.56680955965505897</v>
      </c>
      <c r="FZ111" s="13">
        <f t="shared" ca="1" si="713"/>
        <v>0.59610221354146542</v>
      </c>
      <c r="GA111" s="13">
        <f t="shared" ca="1" si="713"/>
        <v>0.58101704540011456</v>
      </c>
      <c r="GB111" s="13">
        <f t="shared" ca="1" si="713"/>
        <v>0.63242048393100947</v>
      </c>
      <c r="GC111" s="13">
        <f t="shared" ca="1" si="713"/>
        <v>0.61002401262109573</v>
      </c>
      <c r="GD111" s="13">
        <f t="shared" ca="1" si="713"/>
        <v>0.6256446352009335</v>
      </c>
      <c r="GE111" s="13">
        <f t="shared" ca="1" si="713"/>
        <v>0.62351487513480564</v>
      </c>
      <c r="GF111" s="13">
        <f t="shared" ca="1" si="713"/>
        <v>0.61596517114626437</v>
      </c>
      <c r="GG111" s="13">
        <f t="shared" ca="1" si="713"/>
        <v>0.62346890186268544</v>
      </c>
      <c r="GH111" s="13">
        <f t="shared" ca="1" si="713"/>
        <v>0.61417155294802273</v>
      </c>
      <c r="GI111" s="13">
        <f t="shared" ca="1" si="713"/>
        <v>0.62189624252173303</v>
      </c>
      <c r="GJ111" s="13">
        <f t="shared" ca="1" si="713"/>
        <v>0.5916636805515656</v>
      </c>
      <c r="GK111" s="13">
        <f t="shared" ca="1" si="713"/>
        <v>0.60350694387407078</v>
      </c>
      <c r="GL111" s="13">
        <f t="shared" ca="1" si="713"/>
        <v>0.59754804730318167</v>
      </c>
      <c r="GM111" s="13">
        <f t="shared" ca="1" si="713"/>
        <v>0.58348466152161704</v>
      </c>
      <c r="GN111" s="13">
        <f t="shared" ca="1" si="713"/>
        <v>0.58174770791695574</v>
      </c>
      <c r="GO111" s="13">
        <f t="shared" ca="1" si="713"/>
        <v>0.57839157138802244</v>
      </c>
      <c r="GP111" s="13">
        <f t="shared" ca="1" si="713"/>
        <v>0.58349316643472005</v>
      </c>
      <c r="GQ111" s="13">
        <f t="shared" ca="1" si="713"/>
        <v>0.58906431403281534</v>
      </c>
      <c r="GR111" s="13">
        <f t="shared" ca="1" si="713"/>
        <v>0.5933030811803186</v>
      </c>
      <c r="GS111" s="13">
        <f t="shared" ca="1" si="713"/>
        <v>0.58874357491649876</v>
      </c>
      <c r="GT111" s="13">
        <f t="shared" ca="1" si="713"/>
        <v>0.59148478113845626</v>
      </c>
      <c r="GU111" s="13">
        <f t="shared" ca="1" si="713"/>
        <v>0.57939650690087896</v>
      </c>
      <c r="GV111" s="13">
        <f t="shared" ca="1" si="713"/>
        <v>0.5922055236100664</v>
      </c>
      <c r="GW111" s="13">
        <f t="shared" ca="1" si="713"/>
        <v>0.56719665939181196</v>
      </c>
      <c r="GX111" s="13">
        <f t="shared" ca="1" si="713"/>
        <v>0.56542990142397209</v>
      </c>
    </row>
    <row r="112" spans="5:206">
      <c r="E112">
        <v>0.25</v>
      </c>
      <c r="F112" s="13">
        <f t="shared" si="710"/>
        <v>1</v>
      </c>
      <c r="G112" s="13">
        <f t="shared" ca="1" si="706"/>
        <v>0.981600132580709</v>
      </c>
      <c r="H112" s="13">
        <f t="shared" ca="1" si="706"/>
        <v>0.97455637519693528</v>
      </c>
      <c r="I112" s="13">
        <f t="shared" ca="1" si="706"/>
        <v>0.97103509857769699</v>
      </c>
      <c r="J112" s="13">
        <f t="shared" ca="1" si="706"/>
        <v>0.95998529619413564</v>
      </c>
      <c r="K112" s="13">
        <f t="shared" ca="1" si="706"/>
        <v>0.96205835405738038</v>
      </c>
      <c r="L112" s="13">
        <f t="shared" ca="1" si="706"/>
        <v>0.96383366552773964</v>
      </c>
      <c r="M112" s="13">
        <f t="shared" ca="1" si="706"/>
        <v>0.96753500704438888</v>
      </c>
      <c r="N112" s="13">
        <f t="shared" ca="1" si="706"/>
        <v>0.94483242570374504</v>
      </c>
      <c r="O112" s="13">
        <f t="shared" ca="1" si="706"/>
        <v>0.93144652017812013</v>
      </c>
      <c r="P112" s="13">
        <f t="shared" ca="1" si="706"/>
        <v>0.93163890954853035</v>
      </c>
      <c r="Q112" s="13">
        <f t="shared" ca="1" si="706"/>
        <v>0.9397487882068053</v>
      </c>
      <c r="R112" s="13">
        <f t="shared" ca="1" si="706"/>
        <v>0.94475485929824576</v>
      </c>
      <c r="S112" s="13">
        <f t="shared" ca="1" si="706"/>
        <v>0.942507760882902</v>
      </c>
      <c r="T112" s="13">
        <f t="shared" ca="1" si="706"/>
        <v>0.93996382742062878</v>
      </c>
      <c r="U112" s="13">
        <f t="shared" ca="1" si="706"/>
        <v>0.92328277385646129</v>
      </c>
      <c r="V112" s="13">
        <f t="shared" ca="1" si="706"/>
        <v>0.92104140243689214</v>
      </c>
      <c r="W112" s="13">
        <f t="shared" ca="1" si="706"/>
        <v>0.90722908461469853</v>
      </c>
      <c r="X112" s="13">
        <f t="shared" ca="1" si="706"/>
        <v>0.90479612351789407</v>
      </c>
      <c r="Y112" s="13">
        <f t="shared" ca="1" si="706"/>
        <v>0.89726137567533937</v>
      </c>
      <c r="Z112" s="13">
        <f t="shared" ref="Z112:CK112" ca="1" si="714">PERCENTILE(Z8:Z107,$E112)</f>
        <v>0.90572646308464866</v>
      </c>
      <c r="AA112" s="13">
        <f t="shared" ca="1" si="714"/>
        <v>0.91686804121165577</v>
      </c>
      <c r="AB112" s="13">
        <f t="shared" ca="1" si="714"/>
        <v>0.90847724062947988</v>
      </c>
      <c r="AC112" s="13">
        <f t="shared" ca="1" si="714"/>
        <v>0.90636104411486207</v>
      </c>
      <c r="AD112" s="13">
        <f t="shared" ca="1" si="714"/>
        <v>0.90318027194018258</v>
      </c>
      <c r="AE112" s="13">
        <f t="shared" ca="1" si="714"/>
        <v>0.89822030881539427</v>
      </c>
      <c r="AF112" s="13">
        <f t="shared" ca="1" si="714"/>
        <v>0.8911811038735945</v>
      </c>
      <c r="AG112" s="13">
        <f t="shared" ca="1" si="714"/>
        <v>0.88681009202363303</v>
      </c>
      <c r="AH112" s="13">
        <f t="shared" ca="1" si="714"/>
        <v>0.88368647388727217</v>
      </c>
      <c r="AI112" s="13">
        <f t="shared" ca="1" si="714"/>
        <v>0.89640599222649797</v>
      </c>
      <c r="AJ112" s="13">
        <f t="shared" ca="1" si="714"/>
        <v>0.89322746576652712</v>
      </c>
      <c r="AK112" s="13">
        <f t="shared" ca="1" si="714"/>
        <v>0.89697053577142349</v>
      </c>
      <c r="AL112" s="13">
        <f t="shared" ca="1" si="714"/>
        <v>0.89730205935805962</v>
      </c>
      <c r="AM112" s="13">
        <f t="shared" ca="1" si="714"/>
        <v>0.89506913042101122</v>
      </c>
      <c r="AN112" s="13">
        <f t="shared" ca="1" si="714"/>
        <v>0.89978928517452506</v>
      </c>
      <c r="AO112" s="13">
        <f t="shared" ca="1" si="714"/>
        <v>0.89352140162356131</v>
      </c>
      <c r="AP112" s="13">
        <f t="shared" ca="1" si="714"/>
        <v>0.88912096668644447</v>
      </c>
      <c r="AQ112" s="13">
        <f t="shared" ca="1" si="714"/>
        <v>0.89007377951327993</v>
      </c>
      <c r="AR112" s="13">
        <f t="shared" ca="1" si="714"/>
        <v>0.86951145804885766</v>
      </c>
      <c r="AS112" s="13">
        <f t="shared" ca="1" si="714"/>
        <v>0.84132930545182272</v>
      </c>
      <c r="AT112" s="13">
        <f t="shared" ca="1" si="714"/>
        <v>0.85010951350804442</v>
      </c>
      <c r="AU112" s="13">
        <f t="shared" ca="1" si="714"/>
        <v>0.84551519556010168</v>
      </c>
      <c r="AV112" s="13">
        <f t="shared" ca="1" si="714"/>
        <v>0.84877031634269362</v>
      </c>
      <c r="AW112" s="13">
        <f t="shared" ca="1" si="714"/>
        <v>0.84859169909325516</v>
      </c>
      <c r="AX112" s="13">
        <f t="shared" ca="1" si="714"/>
        <v>0.84073999325511739</v>
      </c>
      <c r="AY112" s="13">
        <f t="shared" ca="1" si="714"/>
        <v>0.83953442119780253</v>
      </c>
      <c r="AZ112" s="13">
        <f t="shared" ca="1" si="714"/>
        <v>0.80747285444061201</v>
      </c>
      <c r="BA112" s="13">
        <f t="shared" ca="1" si="714"/>
        <v>0.81819707178397483</v>
      </c>
      <c r="BB112" s="13">
        <f t="shared" ca="1" si="714"/>
        <v>0.81423758183324502</v>
      </c>
      <c r="BC112" s="13">
        <f t="shared" ca="1" si="714"/>
        <v>0.81853956854755217</v>
      </c>
      <c r="BD112" s="13">
        <f t="shared" ca="1" si="714"/>
        <v>0.83386163095277233</v>
      </c>
      <c r="BE112" s="13">
        <f t="shared" ca="1" si="714"/>
        <v>0.80290127762807584</v>
      </c>
      <c r="BF112" s="13">
        <f t="shared" ca="1" si="714"/>
        <v>0.78314266093111584</v>
      </c>
      <c r="BG112" s="13">
        <f t="shared" ca="1" si="714"/>
        <v>0.78133409533008813</v>
      </c>
      <c r="BH112" s="13">
        <f t="shared" ca="1" si="714"/>
        <v>0.77056859542677825</v>
      </c>
      <c r="BI112" s="13">
        <f t="shared" ca="1" si="714"/>
        <v>0.79819701952585187</v>
      </c>
      <c r="BJ112" s="13">
        <f t="shared" ca="1" si="714"/>
        <v>0.78529942190792945</v>
      </c>
      <c r="BK112" s="13">
        <f t="shared" ca="1" si="714"/>
        <v>0.77163664575696622</v>
      </c>
      <c r="BL112" s="13">
        <f t="shared" ca="1" si="714"/>
        <v>0.7922583107438721</v>
      </c>
      <c r="BM112" s="13">
        <f t="shared" ca="1" si="714"/>
        <v>0.79503163338489014</v>
      </c>
      <c r="BN112" s="13">
        <f t="shared" ca="1" si="714"/>
        <v>0.80060205400812134</v>
      </c>
      <c r="BO112" s="13">
        <f t="shared" ca="1" si="714"/>
        <v>0.80088120153988784</v>
      </c>
      <c r="BP112" s="13">
        <f t="shared" ca="1" si="714"/>
        <v>0.80448041684757809</v>
      </c>
      <c r="BQ112" s="13">
        <f t="shared" ca="1" si="714"/>
        <v>0.7988093974714211</v>
      </c>
      <c r="BR112" s="13">
        <f t="shared" ca="1" si="714"/>
        <v>0.80653517726580704</v>
      </c>
      <c r="BS112" s="13">
        <f t="shared" ca="1" si="714"/>
        <v>0.80264153615038991</v>
      </c>
      <c r="BT112" s="13">
        <f t="shared" ca="1" si="714"/>
        <v>0.78867655370018297</v>
      </c>
      <c r="BU112" s="13">
        <f t="shared" ca="1" si="714"/>
        <v>0.76657919924103723</v>
      </c>
      <c r="BV112" s="13">
        <f t="shared" ca="1" si="714"/>
        <v>0.77867974751684499</v>
      </c>
      <c r="BW112" s="13">
        <f t="shared" ca="1" si="714"/>
        <v>0.76881769384540677</v>
      </c>
      <c r="BX112" s="13">
        <f t="shared" ca="1" si="714"/>
        <v>0.78186306843660958</v>
      </c>
      <c r="BY112" s="13">
        <f t="shared" ca="1" si="714"/>
        <v>0.77025326942758077</v>
      </c>
      <c r="BZ112" s="13">
        <f t="shared" ca="1" si="714"/>
        <v>0.78395688573361166</v>
      </c>
      <c r="CA112" s="13">
        <f t="shared" ca="1" si="714"/>
        <v>0.80006990306571368</v>
      </c>
      <c r="CB112" s="13">
        <f t="shared" ca="1" si="714"/>
        <v>0.7954313999479169</v>
      </c>
      <c r="CC112" s="13">
        <f t="shared" ca="1" si="714"/>
        <v>0.799387296017945</v>
      </c>
      <c r="CD112" s="13">
        <f t="shared" ca="1" si="714"/>
        <v>0.80175333611745248</v>
      </c>
      <c r="CE112" s="13">
        <f t="shared" ca="1" si="714"/>
        <v>0.81850550121364485</v>
      </c>
      <c r="CF112" s="13">
        <f t="shared" ca="1" si="714"/>
        <v>0.80682306094376177</v>
      </c>
      <c r="CG112" s="13">
        <f t="shared" ca="1" si="714"/>
        <v>0.80143169632232958</v>
      </c>
      <c r="CH112" s="13">
        <f t="shared" ca="1" si="714"/>
        <v>0.79977399819774353</v>
      </c>
      <c r="CI112" s="13">
        <f t="shared" ca="1" si="714"/>
        <v>0.81264295318732649</v>
      </c>
      <c r="CJ112" s="13">
        <f t="shared" ca="1" si="714"/>
        <v>0.80394214410541442</v>
      </c>
      <c r="CK112" s="13">
        <f t="shared" ca="1" si="714"/>
        <v>0.79389474698740781</v>
      </c>
      <c r="CL112" s="13">
        <f t="shared" ref="CL112:EW112" ca="1" si="715">PERCENTILE(CL8:CL107,$E112)</f>
        <v>0.79382466894272552</v>
      </c>
      <c r="CM112" s="13">
        <f t="shared" ca="1" si="715"/>
        <v>0.79388013722281825</v>
      </c>
      <c r="CN112" s="13">
        <f t="shared" ca="1" si="715"/>
        <v>0.78672539993786805</v>
      </c>
      <c r="CO112" s="13">
        <f t="shared" ca="1" si="715"/>
        <v>0.80587532875755241</v>
      </c>
      <c r="CP112" s="13">
        <f t="shared" ca="1" si="715"/>
        <v>0.79756328959254463</v>
      </c>
      <c r="CQ112" s="13">
        <f t="shared" ca="1" si="715"/>
        <v>0.79204511153213764</v>
      </c>
      <c r="CR112" s="13">
        <f t="shared" ca="1" si="715"/>
        <v>0.78859952115582233</v>
      </c>
      <c r="CS112" s="13">
        <f t="shared" ca="1" si="715"/>
        <v>0.79564322162786505</v>
      </c>
      <c r="CT112" s="13">
        <f t="shared" ca="1" si="715"/>
        <v>0.78356479214153452</v>
      </c>
      <c r="CU112" s="13">
        <f t="shared" ca="1" si="715"/>
        <v>0.78677666277357416</v>
      </c>
      <c r="CV112" s="13">
        <f t="shared" ca="1" si="715"/>
        <v>0.79347939608233853</v>
      </c>
      <c r="CW112" s="13">
        <f t="shared" ca="1" si="715"/>
        <v>0.77931670310757184</v>
      </c>
      <c r="CX112" s="13">
        <f t="shared" ca="1" si="715"/>
        <v>0.79045571677603199</v>
      </c>
      <c r="CY112" s="13">
        <f t="shared" ca="1" si="715"/>
        <v>0.79485824019953211</v>
      </c>
      <c r="CZ112" s="13">
        <f t="shared" ca="1" si="715"/>
        <v>0.8004990541476108</v>
      </c>
      <c r="DA112" s="13">
        <f t="shared" ca="1" si="715"/>
        <v>0.79796872061573243</v>
      </c>
      <c r="DB112" s="13">
        <f t="shared" ca="1" si="715"/>
        <v>0.78961529333689306</v>
      </c>
      <c r="DC112" s="13">
        <f t="shared" ca="1" si="715"/>
        <v>0.80270951116563383</v>
      </c>
      <c r="DD112" s="13">
        <f t="shared" ca="1" si="715"/>
        <v>0.80431748579751161</v>
      </c>
      <c r="DE112" s="13">
        <f t="shared" ca="1" si="715"/>
        <v>0.80881337162073341</v>
      </c>
      <c r="DF112" s="13">
        <f t="shared" ca="1" si="715"/>
        <v>0.80695039040556082</v>
      </c>
      <c r="DG112" s="13">
        <f t="shared" ca="1" si="715"/>
        <v>0.80931785811393731</v>
      </c>
      <c r="DH112" s="13">
        <f t="shared" ca="1" si="715"/>
        <v>0.83982868730396654</v>
      </c>
      <c r="DI112" s="13">
        <f t="shared" ca="1" si="715"/>
        <v>0.83906071646597968</v>
      </c>
      <c r="DJ112" s="13">
        <f t="shared" ca="1" si="715"/>
        <v>0.83634551484719766</v>
      </c>
      <c r="DK112" s="13">
        <f t="shared" ca="1" si="715"/>
        <v>0.81745778831915916</v>
      </c>
      <c r="DL112" s="13">
        <f t="shared" ca="1" si="715"/>
        <v>0.82786938738312077</v>
      </c>
      <c r="DM112" s="13">
        <f t="shared" ca="1" si="715"/>
        <v>0.8321166972484626</v>
      </c>
      <c r="DN112" s="13">
        <f t="shared" ca="1" si="715"/>
        <v>0.82656982780496668</v>
      </c>
      <c r="DO112" s="13">
        <f t="shared" ca="1" si="715"/>
        <v>0.8018992749168331</v>
      </c>
      <c r="DP112" s="13">
        <f t="shared" ca="1" si="715"/>
        <v>0.80543963382328965</v>
      </c>
      <c r="DQ112" s="13">
        <f t="shared" ca="1" si="715"/>
        <v>0.80625598544300647</v>
      </c>
      <c r="DR112" s="13">
        <f t="shared" ca="1" si="715"/>
        <v>0.79641850931666125</v>
      </c>
      <c r="DS112" s="13">
        <f t="shared" ca="1" si="715"/>
        <v>0.79919698399371908</v>
      </c>
      <c r="DT112" s="13">
        <f t="shared" ca="1" si="715"/>
        <v>0.80676000900018863</v>
      </c>
      <c r="DU112" s="13">
        <f t="shared" ca="1" si="715"/>
        <v>0.80329441003462798</v>
      </c>
      <c r="DV112" s="13">
        <f t="shared" ca="1" si="715"/>
        <v>0.81761887947486722</v>
      </c>
      <c r="DW112" s="13">
        <f t="shared" ca="1" si="715"/>
        <v>0.79864598242652596</v>
      </c>
      <c r="DX112" s="13">
        <f t="shared" ca="1" si="715"/>
        <v>0.80246705946722718</v>
      </c>
      <c r="DY112" s="13">
        <f t="shared" ca="1" si="715"/>
        <v>0.80117469260085872</v>
      </c>
      <c r="DZ112" s="13">
        <f t="shared" ca="1" si="715"/>
        <v>0.81382132636403948</v>
      </c>
      <c r="EA112" s="13">
        <f t="shared" ca="1" si="715"/>
        <v>0.8069449167782633</v>
      </c>
      <c r="EB112" s="13">
        <f t="shared" ca="1" si="715"/>
        <v>0.82382958142751073</v>
      </c>
      <c r="EC112" s="13">
        <f t="shared" ca="1" si="715"/>
        <v>0.83148929070111466</v>
      </c>
      <c r="ED112" s="13">
        <f t="shared" ca="1" si="715"/>
        <v>0.82433338305987458</v>
      </c>
      <c r="EE112" s="13">
        <f t="shared" ca="1" si="715"/>
        <v>0.81763768292455585</v>
      </c>
      <c r="EF112" s="13">
        <f t="shared" ca="1" si="715"/>
        <v>0.80342942919694127</v>
      </c>
      <c r="EG112" s="13">
        <f t="shared" ca="1" si="715"/>
        <v>0.82834757656951818</v>
      </c>
      <c r="EH112" s="13">
        <f t="shared" ca="1" si="715"/>
        <v>0.81428803535940208</v>
      </c>
      <c r="EI112" s="13">
        <f t="shared" ca="1" si="715"/>
        <v>0.82381974822021842</v>
      </c>
      <c r="EJ112" s="13">
        <f t="shared" ca="1" si="715"/>
        <v>0.82720060208322144</v>
      </c>
      <c r="EK112" s="13">
        <f t="shared" ca="1" si="715"/>
        <v>0.81263714009733512</v>
      </c>
      <c r="EL112" s="13">
        <f t="shared" ca="1" si="715"/>
        <v>0.80313041197148571</v>
      </c>
      <c r="EM112" s="13">
        <f t="shared" ca="1" si="715"/>
        <v>0.79944530793096569</v>
      </c>
      <c r="EN112" s="13">
        <f t="shared" ca="1" si="715"/>
        <v>0.81443818449335725</v>
      </c>
      <c r="EO112" s="13">
        <f t="shared" ca="1" si="715"/>
        <v>0.80161127976550073</v>
      </c>
      <c r="EP112" s="13">
        <f t="shared" ca="1" si="715"/>
        <v>0.80966609448617199</v>
      </c>
      <c r="EQ112" s="13">
        <f t="shared" ca="1" si="715"/>
        <v>0.81774011505718347</v>
      </c>
      <c r="ER112" s="13">
        <f t="shared" ca="1" si="715"/>
        <v>0.83212025709038762</v>
      </c>
      <c r="ES112" s="13">
        <f t="shared" ca="1" si="715"/>
        <v>0.8204412056710213</v>
      </c>
      <c r="ET112" s="13">
        <f t="shared" ca="1" si="715"/>
        <v>0.81110644089043182</v>
      </c>
      <c r="EU112" s="13">
        <f t="shared" ca="1" si="715"/>
        <v>0.84222948402017217</v>
      </c>
      <c r="EV112" s="13">
        <f t="shared" ca="1" si="715"/>
        <v>0.83787749767354336</v>
      </c>
      <c r="EW112" s="13">
        <f t="shared" ca="1" si="715"/>
        <v>0.8619586173702859</v>
      </c>
      <c r="EX112" s="13">
        <f t="shared" ref="EX112:GX112" ca="1" si="716">PERCENTILE(EX8:EX107,$E112)</f>
        <v>0.82769308005263464</v>
      </c>
      <c r="EY112" s="13">
        <f t="shared" ca="1" si="716"/>
        <v>0.82668615561177361</v>
      </c>
      <c r="EZ112" s="13">
        <f t="shared" ca="1" si="716"/>
        <v>0.81512273810692581</v>
      </c>
      <c r="FA112" s="13">
        <f t="shared" ca="1" si="716"/>
        <v>0.82218442967408756</v>
      </c>
      <c r="FB112" s="13">
        <f t="shared" ca="1" si="716"/>
        <v>0.81342928505858758</v>
      </c>
      <c r="FC112" s="13">
        <f t="shared" ca="1" si="716"/>
        <v>0.80188179719185326</v>
      </c>
      <c r="FD112" s="13">
        <f t="shared" ca="1" si="716"/>
        <v>0.82716177614018815</v>
      </c>
      <c r="FE112" s="13">
        <f t="shared" ca="1" si="716"/>
        <v>0.82955494708961663</v>
      </c>
      <c r="FF112" s="13">
        <f t="shared" ca="1" si="716"/>
        <v>0.82962642901703143</v>
      </c>
      <c r="FG112" s="13">
        <f t="shared" ca="1" si="716"/>
        <v>0.846172506207716</v>
      </c>
      <c r="FH112" s="13">
        <f t="shared" ca="1" si="716"/>
        <v>0.84929427780865785</v>
      </c>
      <c r="FI112" s="13">
        <f t="shared" ca="1" si="716"/>
        <v>0.84666569400466263</v>
      </c>
      <c r="FJ112" s="13">
        <f t="shared" ca="1" si="716"/>
        <v>0.84642991752791352</v>
      </c>
      <c r="FK112" s="13">
        <f t="shared" ca="1" si="716"/>
        <v>0.84809291600108716</v>
      </c>
      <c r="FL112" s="13">
        <f t="shared" ca="1" si="716"/>
        <v>0.85143620383806673</v>
      </c>
      <c r="FM112" s="13">
        <f t="shared" ca="1" si="716"/>
        <v>0.84652652522433458</v>
      </c>
      <c r="FN112" s="13">
        <f t="shared" ca="1" si="716"/>
        <v>0.84143908459393635</v>
      </c>
      <c r="FO112" s="13">
        <f t="shared" ca="1" si="716"/>
        <v>0.84785470651314732</v>
      </c>
      <c r="FP112" s="13">
        <f t="shared" ca="1" si="716"/>
        <v>0.85706605080414999</v>
      </c>
      <c r="FQ112" s="13">
        <f t="shared" ca="1" si="716"/>
        <v>0.84838753360059371</v>
      </c>
      <c r="FR112" s="13">
        <f t="shared" ca="1" si="716"/>
        <v>0.85738309472109475</v>
      </c>
      <c r="FS112" s="13">
        <f t="shared" ca="1" si="716"/>
        <v>0.85410690829526359</v>
      </c>
      <c r="FT112" s="13">
        <f t="shared" ca="1" si="716"/>
        <v>0.84651832482968603</v>
      </c>
      <c r="FU112" s="13">
        <f t="shared" ca="1" si="716"/>
        <v>0.87202334682422755</v>
      </c>
      <c r="FV112" s="13">
        <f t="shared" ca="1" si="716"/>
        <v>0.86862438938807729</v>
      </c>
      <c r="FW112" s="13">
        <f t="shared" ca="1" si="716"/>
        <v>0.84598240706945416</v>
      </c>
      <c r="FX112" s="13">
        <f t="shared" ca="1" si="716"/>
        <v>0.85525023715990556</v>
      </c>
      <c r="FY112" s="13">
        <f t="shared" ca="1" si="716"/>
        <v>0.82827831562289644</v>
      </c>
      <c r="FZ112" s="13">
        <f t="shared" ca="1" si="716"/>
        <v>0.83385315432975371</v>
      </c>
      <c r="GA112" s="13">
        <f t="shared" ca="1" si="716"/>
        <v>0.84912556211836443</v>
      </c>
      <c r="GB112" s="13">
        <f t="shared" ca="1" si="716"/>
        <v>0.85445871012487795</v>
      </c>
      <c r="GC112" s="13">
        <f t="shared" ca="1" si="716"/>
        <v>0.85118653385845633</v>
      </c>
      <c r="GD112" s="13">
        <f t="shared" ca="1" si="716"/>
        <v>0.8646378207256129</v>
      </c>
      <c r="GE112" s="13">
        <f t="shared" ca="1" si="716"/>
        <v>0.85380110220711036</v>
      </c>
      <c r="GF112" s="13">
        <f t="shared" ca="1" si="716"/>
        <v>0.85608793942688799</v>
      </c>
      <c r="GG112" s="13">
        <f t="shared" ca="1" si="716"/>
        <v>0.83777800283774106</v>
      </c>
      <c r="GH112" s="13">
        <f t="shared" ca="1" si="716"/>
        <v>0.86249130250118744</v>
      </c>
      <c r="GI112" s="13">
        <f t="shared" ca="1" si="716"/>
        <v>0.86940953291720136</v>
      </c>
      <c r="GJ112" s="13">
        <f t="shared" ca="1" si="716"/>
        <v>0.86684018809630792</v>
      </c>
      <c r="GK112" s="13">
        <f t="shared" ca="1" si="716"/>
        <v>0.86304735286446177</v>
      </c>
      <c r="GL112" s="13">
        <f t="shared" ca="1" si="716"/>
        <v>0.87063295115803196</v>
      </c>
      <c r="GM112" s="13">
        <f t="shared" ca="1" si="716"/>
        <v>0.87104912664802425</v>
      </c>
      <c r="GN112" s="13">
        <f t="shared" ca="1" si="716"/>
        <v>0.86228050132680223</v>
      </c>
      <c r="GO112" s="13">
        <f t="shared" ca="1" si="716"/>
        <v>0.83421218806895525</v>
      </c>
      <c r="GP112" s="13">
        <f t="shared" ca="1" si="716"/>
        <v>0.84719502435974392</v>
      </c>
      <c r="GQ112" s="13">
        <f t="shared" ca="1" si="716"/>
        <v>0.83170528613943073</v>
      </c>
      <c r="GR112" s="13">
        <f t="shared" ca="1" si="716"/>
        <v>0.82913841796008048</v>
      </c>
      <c r="GS112" s="13">
        <f t="shared" ca="1" si="716"/>
        <v>0.82590758059678349</v>
      </c>
      <c r="GT112" s="13">
        <f t="shared" ca="1" si="716"/>
        <v>0.81584473710139949</v>
      </c>
      <c r="GU112" s="13">
        <f t="shared" ca="1" si="716"/>
        <v>0.82132392966417755</v>
      </c>
      <c r="GV112" s="13">
        <f t="shared" ca="1" si="716"/>
        <v>0.82710577939998797</v>
      </c>
      <c r="GW112" s="13">
        <f t="shared" ca="1" si="716"/>
        <v>0.83348249060304558</v>
      </c>
      <c r="GX112" s="13">
        <f t="shared" ca="1" si="716"/>
        <v>0.82073059157616524</v>
      </c>
    </row>
    <row r="113" spans="5:206">
      <c r="E113">
        <v>0.5</v>
      </c>
      <c r="F113" s="13">
        <f t="shared" si="710"/>
        <v>1</v>
      </c>
      <c r="G113" s="13">
        <f t="shared" ca="1" si="706"/>
        <v>1.0000570817293206</v>
      </c>
      <c r="H113" s="13">
        <f t="shared" ca="1" si="706"/>
        <v>0.99772632737434608</v>
      </c>
      <c r="I113" s="13">
        <f t="shared" ca="1" si="706"/>
        <v>1.0040572733815207</v>
      </c>
      <c r="J113" s="13">
        <f t="shared" ca="1" si="706"/>
        <v>1.0070885132082312</v>
      </c>
      <c r="K113" s="13">
        <f t="shared" ca="1" si="706"/>
        <v>1.0112691044786462</v>
      </c>
      <c r="L113" s="13">
        <f t="shared" ca="1" si="706"/>
        <v>1.020080699403249</v>
      </c>
      <c r="M113" s="13">
        <f t="shared" ca="1" si="706"/>
        <v>1.0212851045751721</v>
      </c>
      <c r="N113" s="13">
        <f t="shared" ca="1" si="706"/>
        <v>1.0100759061277491</v>
      </c>
      <c r="O113" s="13">
        <f t="shared" ca="1" si="706"/>
        <v>1.005556874202741</v>
      </c>
      <c r="P113" s="13">
        <f t="shared" ca="1" si="706"/>
        <v>0.9978962397062261</v>
      </c>
      <c r="Q113" s="13">
        <f t="shared" ca="1" si="706"/>
        <v>1.0037016221055162</v>
      </c>
      <c r="R113" s="13">
        <f t="shared" ca="1" si="706"/>
        <v>1.0000877696745054</v>
      </c>
      <c r="S113" s="13">
        <f t="shared" ca="1" si="706"/>
        <v>1.0003551239123645</v>
      </c>
      <c r="T113" s="13">
        <f t="shared" ca="1" si="706"/>
        <v>1.0006673797136787</v>
      </c>
      <c r="U113" s="13">
        <f t="shared" ca="1" si="706"/>
        <v>1.007753217521127</v>
      </c>
      <c r="V113" s="13">
        <f t="shared" ca="1" si="706"/>
        <v>1.0023380133867277</v>
      </c>
      <c r="W113" s="13">
        <f t="shared" ca="1" si="706"/>
        <v>0.99697262850079194</v>
      </c>
      <c r="X113" s="13">
        <f t="shared" ca="1" si="706"/>
        <v>0.99899706773826502</v>
      </c>
      <c r="Y113" s="13">
        <f t="shared" ca="1" si="706"/>
        <v>1.0047624946136868</v>
      </c>
      <c r="Z113" s="13">
        <f t="shared" ref="Z113:CK113" ca="1" si="717">PERCENTILE(Z9:Z108,$E113)</f>
        <v>0.9986779283790238</v>
      </c>
      <c r="AA113" s="13">
        <f t="shared" ca="1" si="717"/>
        <v>0.99349163922625328</v>
      </c>
      <c r="AB113" s="13">
        <f t="shared" ca="1" si="717"/>
        <v>1.0043707813234592</v>
      </c>
      <c r="AC113" s="13">
        <f t="shared" ca="1" si="717"/>
        <v>0.99731344718066051</v>
      </c>
      <c r="AD113" s="13">
        <f t="shared" ca="1" si="717"/>
        <v>1.0008308698013864</v>
      </c>
      <c r="AE113" s="13">
        <f t="shared" ca="1" si="717"/>
        <v>0.99589928176314524</v>
      </c>
      <c r="AF113" s="13">
        <f t="shared" ca="1" si="717"/>
        <v>0.9948273487952799</v>
      </c>
      <c r="AG113" s="13">
        <f t="shared" ca="1" si="717"/>
        <v>0.99709791617447963</v>
      </c>
      <c r="AH113" s="13">
        <f t="shared" ca="1" si="717"/>
        <v>0.99511073763759106</v>
      </c>
      <c r="AI113" s="13">
        <f t="shared" ca="1" si="717"/>
        <v>0.98033728849845558</v>
      </c>
      <c r="AJ113" s="13">
        <f t="shared" ca="1" si="717"/>
        <v>0.98069318156434648</v>
      </c>
      <c r="AK113" s="13">
        <f t="shared" ca="1" si="717"/>
        <v>0.98836615763222624</v>
      </c>
      <c r="AL113" s="13">
        <f t="shared" ca="1" si="717"/>
        <v>0.98260173279278229</v>
      </c>
      <c r="AM113" s="13">
        <f t="shared" ca="1" si="717"/>
        <v>0.97457369231105995</v>
      </c>
      <c r="AN113" s="13">
        <f t="shared" ca="1" si="717"/>
        <v>0.97941234026388402</v>
      </c>
      <c r="AO113" s="13">
        <f t="shared" ca="1" si="717"/>
        <v>0.98320787389234499</v>
      </c>
      <c r="AP113" s="13">
        <f t="shared" ca="1" si="717"/>
        <v>0.98573969679431739</v>
      </c>
      <c r="AQ113" s="13">
        <f t="shared" ca="1" si="717"/>
        <v>0.98112338146809908</v>
      </c>
      <c r="AR113" s="13">
        <f t="shared" ca="1" si="717"/>
        <v>0.97361305570387124</v>
      </c>
      <c r="AS113" s="13">
        <f t="shared" ca="1" si="717"/>
        <v>0.9695168805044565</v>
      </c>
      <c r="AT113" s="13">
        <f t="shared" ca="1" si="717"/>
        <v>0.97149435979463028</v>
      </c>
      <c r="AU113" s="13">
        <f t="shared" ca="1" si="717"/>
        <v>0.95184584096084557</v>
      </c>
      <c r="AV113" s="13">
        <f t="shared" ca="1" si="717"/>
        <v>0.96903611459837991</v>
      </c>
      <c r="AW113" s="13">
        <f t="shared" ca="1" si="717"/>
        <v>0.95098423588959269</v>
      </c>
      <c r="AX113" s="13">
        <f t="shared" ca="1" si="717"/>
        <v>0.95575138338736931</v>
      </c>
      <c r="AY113" s="13">
        <f t="shared" ca="1" si="717"/>
        <v>0.97304298314242488</v>
      </c>
      <c r="AZ113" s="13">
        <f t="shared" ca="1" si="717"/>
        <v>0.96792259450234885</v>
      </c>
      <c r="BA113" s="13">
        <f t="shared" ca="1" si="717"/>
        <v>0.96013703442940623</v>
      </c>
      <c r="BB113" s="13">
        <f t="shared" ca="1" si="717"/>
        <v>0.94265632866773053</v>
      </c>
      <c r="BC113" s="13">
        <f t="shared" ca="1" si="717"/>
        <v>0.96908625830629713</v>
      </c>
      <c r="BD113" s="13">
        <f t="shared" ca="1" si="717"/>
        <v>0.95126644037764629</v>
      </c>
      <c r="BE113" s="13">
        <f t="shared" ca="1" si="717"/>
        <v>0.96300283643740192</v>
      </c>
      <c r="BF113" s="13">
        <f t="shared" ca="1" si="717"/>
        <v>0.97103465561498148</v>
      </c>
      <c r="BG113" s="13">
        <f t="shared" ca="1" si="717"/>
        <v>0.98814943960282875</v>
      </c>
      <c r="BH113" s="13">
        <f t="shared" ca="1" si="717"/>
        <v>0.99085805068231736</v>
      </c>
      <c r="BI113" s="13">
        <f t="shared" ca="1" si="717"/>
        <v>0.99892260642944253</v>
      </c>
      <c r="BJ113" s="13">
        <f t="shared" ca="1" si="717"/>
        <v>0.98724516564732778</v>
      </c>
      <c r="BK113" s="13">
        <f t="shared" ca="1" si="717"/>
        <v>0.98558778163545024</v>
      </c>
      <c r="BL113" s="13">
        <f t="shared" ca="1" si="717"/>
        <v>0.97347609221241094</v>
      </c>
      <c r="BM113" s="13">
        <f t="shared" ca="1" si="717"/>
        <v>0.97620686888915031</v>
      </c>
      <c r="BN113" s="13">
        <f t="shared" ca="1" si="717"/>
        <v>0.9640697566518347</v>
      </c>
      <c r="BO113" s="13">
        <f t="shared" ca="1" si="717"/>
        <v>0.95991164652449024</v>
      </c>
      <c r="BP113" s="13">
        <f t="shared" ca="1" si="717"/>
        <v>0.96743462269215974</v>
      </c>
      <c r="BQ113" s="13">
        <f t="shared" ca="1" si="717"/>
        <v>0.96416915212089604</v>
      </c>
      <c r="BR113" s="13">
        <f t="shared" ca="1" si="717"/>
        <v>0.96119308652375468</v>
      </c>
      <c r="BS113" s="13">
        <f t="shared" ca="1" si="717"/>
        <v>0.94669201886605747</v>
      </c>
      <c r="BT113" s="13">
        <f t="shared" ca="1" si="717"/>
        <v>0.94327861056928763</v>
      </c>
      <c r="BU113" s="13">
        <f t="shared" ca="1" si="717"/>
        <v>0.94762697277887997</v>
      </c>
      <c r="BV113" s="13">
        <f t="shared" ca="1" si="717"/>
        <v>0.95592855942082688</v>
      </c>
      <c r="BW113" s="13">
        <f t="shared" ca="1" si="717"/>
        <v>0.9726806089895923</v>
      </c>
      <c r="BX113" s="13">
        <f t="shared" ca="1" si="717"/>
        <v>0.95451637582478688</v>
      </c>
      <c r="BY113" s="13">
        <f t="shared" ca="1" si="717"/>
        <v>0.93315299013601372</v>
      </c>
      <c r="BZ113" s="13">
        <f t="shared" ca="1" si="717"/>
        <v>0.93795833876677404</v>
      </c>
      <c r="CA113" s="13">
        <f t="shared" ca="1" si="717"/>
        <v>0.9470406611680442</v>
      </c>
      <c r="CB113" s="13">
        <f t="shared" ca="1" si="717"/>
        <v>0.94332846190409281</v>
      </c>
      <c r="CC113" s="13">
        <f t="shared" ca="1" si="717"/>
        <v>0.94534471556065947</v>
      </c>
      <c r="CD113" s="13">
        <f t="shared" ca="1" si="717"/>
        <v>0.95654713839690508</v>
      </c>
      <c r="CE113" s="13">
        <f t="shared" ca="1" si="717"/>
        <v>0.96389122237557467</v>
      </c>
      <c r="CF113" s="13">
        <f t="shared" ca="1" si="717"/>
        <v>0.9552723339116882</v>
      </c>
      <c r="CG113" s="13">
        <f t="shared" ca="1" si="717"/>
        <v>0.95756635653079403</v>
      </c>
      <c r="CH113" s="13">
        <f t="shared" ca="1" si="717"/>
        <v>0.9699132155054826</v>
      </c>
      <c r="CI113" s="13">
        <f t="shared" ca="1" si="717"/>
        <v>0.96798561645178216</v>
      </c>
      <c r="CJ113" s="13">
        <f t="shared" ca="1" si="717"/>
        <v>0.93931500503349241</v>
      </c>
      <c r="CK113" s="13">
        <f t="shared" ca="1" si="717"/>
        <v>0.94508938227178485</v>
      </c>
      <c r="CL113" s="13">
        <f t="shared" ref="CL113:EW113" ca="1" si="718">PERCENTILE(CL9:CL108,$E113)</f>
        <v>0.94760340418068922</v>
      </c>
      <c r="CM113" s="13">
        <f t="shared" ca="1" si="718"/>
        <v>0.944276435077954</v>
      </c>
      <c r="CN113" s="13">
        <f t="shared" ca="1" si="718"/>
        <v>0.98036323564367245</v>
      </c>
      <c r="CO113" s="13">
        <f t="shared" ca="1" si="718"/>
        <v>0.9549304630451283</v>
      </c>
      <c r="CP113" s="13">
        <f t="shared" ca="1" si="718"/>
        <v>0.95853008023019548</v>
      </c>
      <c r="CQ113" s="13">
        <f t="shared" ca="1" si="718"/>
        <v>0.95242499048084139</v>
      </c>
      <c r="CR113" s="13">
        <f t="shared" ca="1" si="718"/>
        <v>0.94986548017082528</v>
      </c>
      <c r="CS113" s="13">
        <f t="shared" ca="1" si="718"/>
        <v>0.95719649031498155</v>
      </c>
      <c r="CT113" s="13">
        <f t="shared" ca="1" si="718"/>
        <v>0.94476872294190695</v>
      </c>
      <c r="CU113" s="13">
        <f t="shared" ca="1" si="718"/>
        <v>0.94918010512220796</v>
      </c>
      <c r="CV113" s="13">
        <f t="shared" ca="1" si="718"/>
        <v>0.94382173091863664</v>
      </c>
      <c r="CW113" s="13">
        <f t="shared" ca="1" si="718"/>
        <v>0.94736612979779733</v>
      </c>
      <c r="CX113" s="13">
        <f t="shared" ca="1" si="718"/>
        <v>0.9419174949818141</v>
      </c>
      <c r="CY113" s="13">
        <f t="shared" ca="1" si="718"/>
        <v>0.94679149407783825</v>
      </c>
      <c r="CZ113" s="13">
        <f t="shared" ca="1" si="718"/>
        <v>0.93649427217588777</v>
      </c>
      <c r="DA113" s="13">
        <f t="shared" ca="1" si="718"/>
        <v>0.94083600857243388</v>
      </c>
      <c r="DB113" s="13">
        <f t="shared" ca="1" si="718"/>
        <v>0.95524473609452665</v>
      </c>
      <c r="DC113" s="13">
        <f t="shared" ca="1" si="718"/>
        <v>0.95312193004707746</v>
      </c>
      <c r="DD113" s="13">
        <f t="shared" ca="1" si="718"/>
        <v>0.95666454278646151</v>
      </c>
      <c r="DE113" s="13">
        <f t="shared" ca="1" si="718"/>
        <v>0.95733239576671092</v>
      </c>
      <c r="DF113" s="13">
        <f t="shared" ca="1" si="718"/>
        <v>0.96280469093179855</v>
      </c>
      <c r="DG113" s="13">
        <f t="shared" ca="1" si="718"/>
        <v>0.96027850721322416</v>
      </c>
      <c r="DH113" s="13">
        <f t="shared" ca="1" si="718"/>
        <v>0.96024273645996738</v>
      </c>
      <c r="DI113" s="13">
        <f t="shared" ca="1" si="718"/>
        <v>0.95022498524044474</v>
      </c>
      <c r="DJ113" s="13">
        <f t="shared" ca="1" si="718"/>
        <v>0.93952507717704536</v>
      </c>
      <c r="DK113" s="13">
        <f t="shared" ca="1" si="718"/>
        <v>0.92430758388850298</v>
      </c>
      <c r="DL113" s="13">
        <f t="shared" ca="1" si="718"/>
        <v>0.93276219735448063</v>
      </c>
      <c r="DM113" s="13">
        <f t="shared" ca="1" si="718"/>
        <v>0.93339035480750909</v>
      </c>
      <c r="DN113" s="13">
        <f t="shared" ca="1" si="718"/>
        <v>0.95986983550908511</v>
      </c>
      <c r="DO113" s="13">
        <f t="shared" ca="1" si="718"/>
        <v>0.94887197790429856</v>
      </c>
      <c r="DP113" s="13">
        <f t="shared" ca="1" si="718"/>
        <v>0.95160290806600545</v>
      </c>
      <c r="DQ113" s="13">
        <f t="shared" ca="1" si="718"/>
        <v>0.95490782643113858</v>
      </c>
      <c r="DR113" s="13">
        <f t="shared" ca="1" si="718"/>
        <v>0.97568377359255065</v>
      </c>
      <c r="DS113" s="13">
        <f t="shared" ca="1" si="718"/>
        <v>0.98661222698484263</v>
      </c>
      <c r="DT113" s="13">
        <f t="shared" ca="1" si="718"/>
        <v>0.96386677785667119</v>
      </c>
      <c r="DU113" s="13">
        <f t="shared" ca="1" si="718"/>
        <v>0.9777700388094368</v>
      </c>
      <c r="DV113" s="13">
        <f t="shared" ca="1" si="718"/>
        <v>1.0033186247220578</v>
      </c>
      <c r="DW113" s="13">
        <f t="shared" ca="1" si="718"/>
        <v>0.99441061249007157</v>
      </c>
      <c r="DX113" s="13">
        <f t="shared" ca="1" si="718"/>
        <v>0.98195267228308869</v>
      </c>
      <c r="DY113" s="13">
        <f t="shared" ca="1" si="718"/>
        <v>0.98276439057975162</v>
      </c>
      <c r="DZ113" s="13">
        <f t="shared" ca="1" si="718"/>
        <v>0.95002272278609623</v>
      </c>
      <c r="EA113" s="13">
        <f t="shared" ca="1" si="718"/>
        <v>0.95708299448963674</v>
      </c>
      <c r="EB113" s="13">
        <f t="shared" ca="1" si="718"/>
        <v>0.96600547777059431</v>
      </c>
      <c r="EC113" s="13">
        <f t="shared" ca="1" si="718"/>
        <v>0.98089402032106721</v>
      </c>
      <c r="ED113" s="13">
        <f t="shared" ca="1" si="718"/>
        <v>0.96637905798357704</v>
      </c>
      <c r="EE113" s="13">
        <f t="shared" ca="1" si="718"/>
        <v>0.97700481586891152</v>
      </c>
      <c r="EF113" s="13">
        <f t="shared" ca="1" si="718"/>
        <v>0.97742315899932186</v>
      </c>
      <c r="EG113" s="13">
        <f t="shared" ca="1" si="718"/>
        <v>0.96771382579337883</v>
      </c>
      <c r="EH113" s="13">
        <f t="shared" ca="1" si="718"/>
        <v>0.96366329375927717</v>
      </c>
      <c r="EI113" s="13">
        <f t="shared" ca="1" si="718"/>
        <v>0.97001549740673554</v>
      </c>
      <c r="EJ113" s="13">
        <f t="shared" ca="1" si="718"/>
        <v>0.98168856240335123</v>
      </c>
      <c r="EK113" s="13">
        <f t="shared" ca="1" si="718"/>
        <v>0.97660345896257161</v>
      </c>
      <c r="EL113" s="13">
        <f t="shared" ca="1" si="718"/>
        <v>0.97417100251259325</v>
      </c>
      <c r="EM113" s="13">
        <f t="shared" ca="1" si="718"/>
        <v>0.96134190000842368</v>
      </c>
      <c r="EN113" s="13">
        <f t="shared" ca="1" si="718"/>
        <v>0.9772506064803903</v>
      </c>
      <c r="EO113" s="13">
        <f t="shared" ca="1" si="718"/>
        <v>0.98196875145554141</v>
      </c>
      <c r="EP113" s="13">
        <f t="shared" ca="1" si="718"/>
        <v>0.96983417446160824</v>
      </c>
      <c r="EQ113" s="13">
        <f t="shared" ca="1" si="718"/>
        <v>0.98696654575388687</v>
      </c>
      <c r="ER113" s="13">
        <f t="shared" ca="1" si="718"/>
        <v>0.99691068701847974</v>
      </c>
      <c r="ES113" s="13">
        <f t="shared" ca="1" si="718"/>
        <v>0.99291249830758466</v>
      </c>
      <c r="ET113" s="13">
        <f t="shared" ca="1" si="718"/>
        <v>1.0090105961431954</v>
      </c>
      <c r="EU113" s="13">
        <f t="shared" ca="1" si="718"/>
        <v>0.99611946433690368</v>
      </c>
      <c r="EV113" s="13">
        <f t="shared" ca="1" si="718"/>
        <v>0.99681308650882661</v>
      </c>
      <c r="EW113" s="13">
        <f t="shared" ca="1" si="718"/>
        <v>0.99422321564169847</v>
      </c>
      <c r="EX113" s="13">
        <f t="shared" ref="EX113:GX113" ca="1" si="719">PERCENTILE(EX9:EX108,$E113)</f>
        <v>0.99961213176543129</v>
      </c>
      <c r="EY113" s="13">
        <f t="shared" ca="1" si="719"/>
        <v>0.98181896771440347</v>
      </c>
      <c r="EZ113" s="13">
        <f t="shared" ca="1" si="719"/>
        <v>1.0102084296935223</v>
      </c>
      <c r="FA113" s="13">
        <f t="shared" ca="1" si="719"/>
        <v>1.015604840603868</v>
      </c>
      <c r="FB113" s="13">
        <f t="shared" ca="1" si="719"/>
        <v>1.0220242897607503</v>
      </c>
      <c r="FC113" s="13">
        <f t="shared" ca="1" si="719"/>
        <v>1.0020406029145161</v>
      </c>
      <c r="FD113" s="13">
        <f t="shared" ca="1" si="719"/>
        <v>1.0120009082021608</v>
      </c>
      <c r="FE113" s="13">
        <f t="shared" ca="1" si="719"/>
        <v>1.0118839771222221</v>
      </c>
      <c r="FF113" s="13">
        <f t="shared" ca="1" si="719"/>
        <v>1.02013607828603</v>
      </c>
      <c r="FG113" s="13">
        <f t="shared" ca="1" si="719"/>
        <v>1.0070931204559699</v>
      </c>
      <c r="FH113" s="13">
        <f t="shared" ca="1" si="719"/>
        <v>1.0213989041359424</v>
      </c>
      <c r="FI113" s="13">
        <f t="shared" ca="1" si="719"/>
        <v>1.0220240935100957</v>
      </c>
      <c r="FJ113" s="13">
        <f t="shared" ca="1" si="719"/>
        <v>1.0298837080357857</v>
      </c>
      <c r="FK113" s="13">
        <f t="shared" ca="1" si="719"/>
        <v>1.0186958515754734</v>
      </c>
      <c r="FL113" s="13">
        <f t="shared" ca="1" si="719"/>
        <v>1.0257645274061411</v>
      </c>
      <c r="FM113" s="13">
        <f t="shared" ca="1" si="719"/>
        <v>1.0251638509388066</v>
      </c>
      <c r="FN113" s="13">
        <f t="shared" ca="1" si="719"/>
        <v>1.0269340882516451</v>
      </c>
      <c r="FO113" s="13">
        <f t="shared" ca="1" si="719"/>
        <v>1.0126307386975113</v>
      </c>
      <c r="FP113" s="13">
        <f t="shared" ca="1" si="719"/>
        <v>1.018644795009509</v>
      </c>
      <c r="FQ113" s="13">
        <f t="shared" ca="1" si="719"/>
        <v>1.0221033042837497</v>
      </c>
      <c r="FR113" s="13">
        <f t="shared" ca="1" si="719"/>
        <v>1.0116795394377953</v>
      </c>
      <c r="FS113" s="13">
        <f t="shared" ca="1" si="719"/>
        <v>1.035328754830749</v>
      </c>
      <c r="FT113" s="13">
        <f t="shared" ca="1" si="719"/>
        <v>1.0153057041658509</v>
      </c>
      <c r="FU113" s="13">
        <f t="shared" ca="1" si="719"/>
        <v>1.0229165105201639</v>
      </c>
      <c r="FV113" s="13">
        <f t="shared" ca="1" si="719"/>
        <v>1.0274122485692279</v>
      </c>
      <c r="FW113" s="13">
        <f t="shared" ca="1" si="719"/>
        <v>1.0230228453418844</v>
      </c>
      <c r="FX113" s="13">
        <f t="shared" ca="1" si="719"/>
        <v>1.0286855731858595</v>
      </c>
      <c r="FY113" s="13">
        <f t="shared" ca="1" si="719"/>
        <v>1.0278938359994749</v>
      </c>
      <c r="FZ113" s="13">
        <f t="shared" ca="1" si="719"/>
        <v>1.0317831661456582</v>
      </c>
      <c r="GA113" s="13">
        <f t="shared" ca="1" si="719"/>
        <v>1.0375982660883982</v>
      </c>
      <c r="GB113" s="13">
        <f t="shared" ca="1" si="719"/>
        <v>1.0243557500308824</v>
      </c>
      <c r="GC113" s="13">
        <f t="shared" ca="1" si="719"/>
        <v>1.028086231486691</v>
      </c>
      <c r="GD113" s="13">
        <f t="shared" ca="1" si="719"/>
        <v>1.0244425256673559</v>
      </c>
      <c r="GE113" s="13">
        <f t="shared" ca="1" si="719"/>
        <v>1.0284965945661577</v>
      </c>
      <c r="GF113" s="13">
        <f t="shared" ca="1" si="719"/>
        <v>1.0361776158124558</v>
      </c>
      <c r="GG113" s="13">
        <f t="shared" ca="1" si="719"/>
        <v>1.0315684347007001</v>
      </c>
      <c r="GH113" s="13">
        <f t="shared" ca="1" si="719"/>
        <v>1.0385858572524351</v>
      </c>
      <c r="GI113" s="13">
        <f t="shared" ca="1" si="719"/>
        <v>1.0276665276431154</v>
      </c>
      <c r="GJ113" s="13">
        <f t="shared" ca="1" si="719"/>
        <v>1.0181005822968097</v>
      </c>
      <c r="GK113" s="13">
        <f t="shared" ca="1" si="719"/>
        <v>1.0156574438292114</v>
      </c>
      <c r="GL113" s="13">
        <f t="shared" ca="1" si="719"/>
        <v>1.0408095995847573</v>
      </c>
      <c r="GM113" s="13">
        <f t="shared" ca="1" si="719"/>
        <v>1.0176757810186972</v>
      </c>
      <c r="GN113" s="13">
        <f t="shared" ca="1" si="719"/>
        <v>1.0214327920643125</v>
      </c>
      <c r="GO113" s="13">
        <f t="shared" ca="1" si="719"/>
        <v>1.0523746159741523</v>
      </c>
      <c r="GP113" s="13">
        <f t="shared" ca="1" si="719"/>
        <v>1.0267750236961748</v>
      </c>
      <c r="GQ113" s="13">
        <f t="shared" ca="1" si="719"/>
        <v>1.0100312721407176</v>
      </c>
      <c r="GR113" s="13">
        <f t="shared" ca="1" si="719"/>
        <v>1.0048000451693357</v>
      </c>
      <c r="GS113" s="13">
        <f t="shared" ca="1" si="719"/>
        <v>1.0165936117806906</v>
      </c>
      <c r="GT113" s="13">
        <f t="shared" ca="1" si="719"/>
        <v>1.0013875772818388</v>
      </c>
      <c r="GU113" s="13">
        <f t="shared" ca="1" si="719"/>
        <v>0.9953706771055697</v>
      </c>
      <c r="GV113" s="13">
        <f t="shared" ca="1" si="719"/>
        <v>1.0075563623342878</v>
      </c>
      <c r="GW113" s="13">
        <f t="shared" ca="1" si="719"/>
        <v>1.0000559938946114</v>
      </c>
      <c r="GX113" s="13">
        <f t="shared" ca="1" si="719"/>
        <v>0.99871892611121549</v>
      </c>
    </row>
    <row r="114" spans="5:206">
      <c r="E114">
        <v>0.75</v>
      </c>
      <c r="F114" s="13">
        <f t="shared" si="710"/>
        <v>1</v>
      </c>
      <c r="G114" s="13">
        <f t="shared" ca="1" si="706"/>
        <v>1.0237773392288205</v>
      </c>
      <c r="H114" s="13">
        <f t="shared" ca="1" si="706"/>
        <v>1.0232109343585836</v>
      </c>
      <c r="I114" s="13">
        <f t="shared" ca="1" si="706"/>
        <v>1.0341385181439859</v>
      </c>
      <c r="J114" s="13">
        <f t="shared" ca="1" si="706"/>
        <v>1.0445541038203703</v>
      </c>
      <c r="K114" s="13">
        <f t="shared" ca="1" si="706"/>
        <v>1.0505527490950004</v>
      </c>
      <c r="L114" s="13">
        <f t="shared" ca="1" si="706"/>
        <v>1.0595454685798271</v>
      </c>
      <c r="M114" s="13">
        <f t="shared" ca="1" si="706"/>
        <v>1.0640375236222313</v>
      </c>
      <c r="N114" s="13">
        <f t="shared" ca="1" si="706"/>
        <v>1.0688051815139583</v>
      </c>
      <c r="O114" s="13">
        <f t="shared" ca="1" si="706"/>
        <v>1.0846604375084232</v>
      </c>
      <c r="P114" s="13">
        <f t="shared" ca="1" si="706"/>
        <v>1.076316458088632</v>
      </c>
      <c r="Q114" s="13">
        <f t="shared" ca="1" si="706"/>
        <v>1.0973485484458789</v>
      </c>
      <c r="R114" s="13">
        <f t="shared" ca="1" si="706"/>
        <v>1.0912316295464606</v>
      </c>
      <c r="S114" s="13">
        <f t="shared" ca="1" si="706"/>
        <v>1.0769193048728913</v>
      </c>
      <c r="T114" s="13">
        <f t="shared" ca="1" si="706"/>
        <v>1.0787191176278137</v>
      </c>
      <c r="U114" s="13">
        <f t="shared" ca="1" si="706"/>
        <v>1.0779790555498703</v>
      </c>
      <c r="V114" s="13">
        <f t="shared" ca="1" si="706"/>
        <v>1.0810451009546604</v>
      </c>
      <c r="W114" s="13">
        <f t="shared" ca="1" si="706"/>
        <v>1.0738978713306357</v>
      </c>
      <c r="X114" s="13">
        <f t="shared" ca="1" si="706"/>
        <v>1.0849058679860721</v>
      </c>
      <c r="Y114" s="13">
        <f t="shared" ca="1" si="706"/>
        <v>1.0861563833613865</v>
      </c>
      <c r="Z114" s="13">
        <f t="shared" ref="Z114:CK114" ca="1" si="720">PERCENTILE(Z10:Z109,$E114)</f>
        <v>1.0849463108028132</v>
      </c>
      <c r="AA114" s="13">
        <f t="shared" ca="1" si="720"/>
        <v>1.0888643093448009</v>
      </c>
      <c r="AB114" s="13">
        <f t="shared" ca="1" si="720"/>
        <v>1.0733502937507953</v>
      </c>
      <c r="AC114" s="13">
        <f t="shared" ca="1" si="720"/>
        <v>1.0647808645039776</v>
      </c>
      <c r="AD114" s="13">
        <f t="shared" ca="1" si="720"/>
        <v>1.0677872275859626</v>
      </c>
      <c r="AE114" s="13">
        <f t="shared" ca="1" si="720"/>
        <v>1.0796808462276011</v>
      </c>
      <c r="AF114" s="13">
        <f t="shared" ca="1" si="720"/>
        <v>1.0867205329150205</v>
      </c>
      <c r="AG114" s="13">
        <f t="shared" ca="1" si="720"/>
        <v>1.0915286788716052</v>
      </c>
      <c r="AH114" s="13">
        <f t="shared" ca="1" si="720"/>
        <v>1.1144313169815259</v>
      </c>
      <c r="AI114" s="13">
        <f t="shared" ca="1" si="720"/>
        <v>1.089449889417518</v>
      </c>
      <c r="AJ114" s="13">
        <f t="shared" ca="1" si="720"/>
        <v>1.1140076915013215</v>
      </c>
      <c r="AK114" s="13">
        <f t="shared" ca="1" si="720"/>
        <v>1.1058296140222605</v>
      </c>
      <c r="AL114" s="13">
        <f t="shared" ca="1" si="720"/>
        <v>1.1049588416447558</v>
      </c>
      <c r="AM114" s="13">
        <f t="shared" ca="1" si="720"/>
        <v>1.0938512243977851</v>
      </c>
      <c r="AN114" s="13">
        <f t="shared" ca="1" si="720"/>
        <v>1.0959440012787121</v>
      </c>
      <c r="AO114" s="13">
        <f t="shared" ca="1" si="720"/>
        <v>1.0981106437841885</v>
      </c>
      <c r="AP114" s="13">
        <f t="shared" ca="1" si="720"/>
        <v>1.1064979302235121</v>
      </c>
      <c r="AQ114" s="13">
        <f t="shared" ca="1" si="720"/>
        <v>1.1026897801348812</v>
      </c>
      <c r="AR114" s="13">
        <f t="shared" ca="1" si="720"/>
        <v>1.1035199314111186</v>
      </c>
      <c r="AS114" s="13">
        <f t="shared" ca="1" si="720"/>
        <v>1.1018286715681618</v>
      </c>
      <c r="AT114" s="13">
        <f t="shared" ca="1" si="720"/>
        <v>1.096654423485856</v>
      </c>
      <c r="AU114" s="13">
        <f t="shared" ca="1" si="720"/>
        <v>1.0939169166121914</v>
      </c>
      <c r="AV114" s="13">
        <f t="shared" ca="1" si="720"/>
        <v>1.0973572067557205</v>
      </c>
      <c r="AW114" s="13">
        <f t="shared" ca="1" si="720"/>
        <v>1.0849748001082193</v>
      </c>
      <c r="AX114" s="13">
        <f t="shared" ca="1" si="720"/>
        <v>1.0844074478197725</v>
      </c>
      <c r="AY114" s="13">
        <f t="shared" ca="1" si="720"/>
        <v>1.0724192711325649</v>
      </c>
      <c r="AZ114" s="13">
        <f t="shared" ca="1" si="720"/>
        <v>1.0670808454656591</v>
      </c>
      <c r="BA114" s="13">
        <f t="shared" ca="1" si="720"/>
        <v>1.0787594211465747</v>
      </c>
      <c r="BB114" s="13">
        <f t="shared" ca="1" si="720"/>
        <v>1.0761333836956763</v>
      </c>
      <c r="BC114" s="13">
        <f t="shared" ca="1" si="720"/>
        <v>1.0860860193700499</v>
      </c>
      <c r="BD114" s="13">
        <f t="shared" ca="1" si="720"/>
        <v>1.0869777365211004</v>
      </c>
      <c r="BE114" s="13">
        <f t="shared" ca="1" si="720"/>
        <v>1.0951161439728634</v>
      </c>
      <c r="BF114" s="13">
        <f t="shared" ca="1" si="720"/>
        <v>1.0799270498776163</v>
      </c>
      <c r="BG114" s="13">
        <f t="shared" ca="1" si="720"/>
        <v>1.0850948179210893</v>
      </c>
      <c r="BH114" s="13">
        <f t="shared" ca="1" si="720"/>
        <v>1.0823984105977025</v>
      </c>
      <c r="BI114" s="13">
        <f t="shared" ca="1" si="720"/>
        <v>1.0909870247024749</v>
      </c>
      <c r="BJ114" s="13">
        <f t="shared" ca="1" si="720"/>
        <v>1.1024024469641638</v>
      </c>
      <c r="BK114" s="13">
        <f t="shared" ca="1" si="720"/>
        <v>1.1176227280336666</v>
      </c>
      <c r="BL114" s="13">
        <f t="shared" ca="1" si="720"/>
        <v>1.1315643035090632</v>
      </c>
      <c r="BM114" s="13">
        <f t="shared" ca="1" si="720"/>
        <v>1.1216941856884768</v>
      </c>
      <c r="BN114" s="13">
        <f t="shared" ca="1" si="720"/>
        <v>1.1026395102865527</v>
      </c>
      <c r="BO114" s="13">
        <f t="shared" ca="1" si="720"/>
        <v>1.1001113706196977</v>
      </c>
      <c r="BP114" s="13">
        <f t="shared" ca="1" si="720"/>
        <v>1.1188964104790258</v>
      </c>
      <c r="BQ114" s="13">
        <f t="shared" ca="1" si="720"/>
        <v>1.111113305644073</v>
      </c>
      <c r="BR114" s="13">
        <f t="shared" ca="1" si="720"/>
        <v>1.1215855057915658</v>
      </c>
      <c r="BS114" s="13">
        <f t="shared" ca="1" si="720"/>
        <v>1.1373845611112487</v>
      </c>
      <c r="BT114" s="13">
        <f t="shared" ca="1" si="720"/>
        <v>1.1375220982301784</v>
      </c>
      <c r="BU114" s="13">
        <f t="shared" ca="1" si="720"/>
        <v>1.1395023887824431</v>
      </c>
      <c r="BV114" s="13">
        <f t="shared" ca="1" si="720"/>
        <v>1.1312433297981472</v>
      </c>
      <c r="BW114" s="13">
        <f t="shared" ca="1" si="720"/>
        <v>1.1360171174654086</v>
      </c>
      <c r="BX114" s="13">
        <f t="shared" ca="1" si="720"/>
        <v>1.1368666692795522</v>
      </c>
      <c r="BY114" s="13">
        <f t="shared" ca="1" si="720"/>
        <v>1.1167752229750254</v>
      </c>
      <c r="BZ114" s="13">
        <f t="shared" ca="1" si="720"/>
        <v>1.122622566827941</v>
      </c>
      <c r="CA114" s="13">
        <f t="shared" ca="1" si="720"/>
        <v>1.1291641335695435</v>
      </c>
      <c r="CB114" s="13">
        <f t="shared" ca="1" si="720"/>
        <v>1.1473764175787626</v>
      </c>
      <c r="CC114" s="13">
        <f t="shared" ca="1" si="720"/>
        <v>1.1440769117698861</v>
      </c>
      <c r="CD114" s="13">
        <f t="shared" ca="1" si="720"/>
        <v>1.1304303922556076</v>
      </c>
      <c r="CE114" s="13">
        <f t="shared" ca="1" si="720"/>
        <v>1.1337430662184889</v>
      </c>
      <c r="CF114" s="13">
        <f t="shared" ca="1" si="720"/>
        <v>1.1116257997746963</v>
      </c>
      <c r="CG114" s="13">
        <f t="shared" ca="1" si="720"/>
        <v>1.1363233738070107</v>
      </c>
      <c r="CH114" s="13">
        <f t="shared" ca="1" si="720"/>
        <v>1.1350405839582314</v>
      </c>
      <c r="CI114" s="13">
        <f t="shared" ca="1" si="720"/>
        <v>1.13081396295974</v>
      </c>
      <c r="CJ114" s="13">
        <f t="shared" ca="1" si="720"/>
        <v>1.1274260610862432</v>
      </c>
      <c r="CK114" s="13">
        <f t="shared" ca="1" si="720"/>
        <v>1.1233265287509753</v>
      </c>
      <c r="CL114" s="13">
        <f t="shared" ref="CL114:EW114" ca="1" si="721">PERCENTILE(CL10:CL109,$E114)</f>
        <v>1.1270426275933889</v>
      </c>
      <c r="CM114" s="13">
        <f t="shared" ca="1" si="721"/>
        <v>1.134237687780618</v>
      </c>
      <c r="CN114" s="13">
        <f t="shared" ca="1" si="721"/>
        <v>1.1409770963372936</v>
      </c>
      <c r="CO114" s="13">
        <f t="shared" ca="1" si="721"/>
        <v>1.1338509085482951</v>
      </c>
      <c r="CP114" s="13">
        <f t="shared" ca="1" si="721"/>
        <v>1.1208343202841904</v>
      </c>
      <c r="CQ114" s="13">
        <f t="shared" ca="1" si="721"/>
        <v>1.1251790494124292</v>
      </c>
      <c r="CR114" s="13">
        <f t="shared" ca="1" si="721"/>
        <v>1.1259330634557032</v>
      </c>
      <c r="CS114" s="13">
        <f t="shared" ca="1" si="721"/>
        <v>1.1201891060238078</v>
      </c>
      <c r="CT114" s="13">
        <f t="shared" ca="1" si="721"/>
        <v>1.1173031769322066</v>
      </c>
      <c r="CU114" s="13">
        <f t="shared" ca="1" si="721"/>
        <v>1.1235095573221732</v>
      </c>
      <c r="CV114" s="13">
        <f t="shared" ca="1" si="721"/>
        <v>1.1206368774887454</v>
      </c>
      <c r="CW114" s="13">
        <f t="shared" ca="1" si="721"/>
        <v>1.1316150845863784</v>
      </c>
      <c r="CX114" s="13">
        <f t="shared" ca="1" si="721"/>
        <v>1.1314088806215956</v>
      </c>
      <c r="CY114" s="13">
        <f t="shared" ca="1" si="721"/>
        <v>1.1317646304903222</v>
      </c>
      <c r="CZ114" s="13">
        <f t="shared" ca="1" si="721"/>
        <v>1.1430613183010905</v>
      </c>
      <c r="DA114" s="13">
        <f t="shared" ca="1" si="721"/>
        <v>1.1370229697568601</v>
      </c>
      <c r="DB114" s="13">
        <f t="shared" ca="1" si="721"/>
        <v>1.1467533966211636</v>
      </c>
      <c r="DC114" s="13">
        <f t="shared" ca="1" si="721"/>
        <v>1.1245836346230986</v>
      </c>
      <c r="DD114" s="13">
        <f t="shared" ca="1" si="721"/>
        <v>1.1289763613503017</v>
      </c>
      <c r="DE114" s="13">
        <f t="shared" ca="1" si="721"/>
        <v>1.136394012742024</v>
      </c>
      <c r="DF114" s="13">
        <f t="shared" ca="1" si="721"/>
        <v>1.1454843740246212</v>
      </c>
      <c r="DG114" s="13">
        <f t="shared" ca="1" si="721"/>
        <v>1.1315722034026134</v>
      </c>
      <c r="DH114" s="13">
        <f t="shared" ca="1" si="721"/>
        <v>1.1459368470776485</v>
      </c>
      <c r="DI114" s="13">
        <f t="shared" ca="1" si="721"/>
        <v>1.1412450970043202</v>
      </c>
      <c r="DJ114" s="13">
        <f t="shared" ca="1" si="721"/>
        <v>1.1647112386932601</v>
      </c>
      <c r="DK114" s="13">
        <f t="shared" ca="1" si="721"/>
        <v>1.1561056262788183</v>
      </c>
      <c r="DL114" s="13">
        <f t="shared" ca="1" si="721"/>
        <v>1.1621373908217483</v>
      </c>
      <c r="DM114" s="13">
        <f t="shared" ca="1" si="721"/>
        <v>1.1446504620206115</v>
      </c>
      <c r="DN114" s="13">
        <f t="shared" ca="1" si="721"/>
        <v>1.1535660445850953</v>
      </c>
      <c r="DO114" s="13">
        <f t="shared" ca="1" si="721"/>
        <v>1.1536953498517324</v>
      </c>
      <c r="DP114" s="13">
        <f t="shared" ca="1" si="721"/>
        <v>1.1400460384900952</v>
      </c>
      <c r="DQ114" s="13">
        <f t="shared" ca="1" si="721"/>
        <v>1.1535152830343234</v>
      </c>
      <c r="DR114" s="13">
        <f t="shared" ca="1" si="721"/>
        <v>1.1516185300269781</v>
      </c>
      <c r="DS114" s="13">
        <f t="shared" ca="1" si="721"/>
        <v>1.1527421204796751</v>
      </c>
      <c r="DT114" s="13">
        <f t="shared" ca="1" si="721"/>
        <v>1.1679905798563719</v>
      </c>
      <c r="DU114" s="13">
        <f t="shared" ca="1" si="721"/>
        <v>1.1571508087449141</v>
      </c>
      <c r="DV114" s="13">
        <f t="shared" ca="1" si="721"/>
        <v>1.1599557882750979</v>
      </c>
      <c r="DW114" s="13">
        <f t="shared" ca="1" si="721"/>
        <v>1.1566792948434177</v>
      </c>
      <c r="DX114" s="13">
        <f t="shared" ca="1" si="721"/>
        <v>1.1670611977175172</v>
      </c>
      <c r="DY114" s="13">
        <f t="shared" ca="1" si="721"/>
        <v>1.1675862209121473</v>
      </c>
      <c r="DZ114" s="13">
        <f t="shared" ca="1" si="721"/>
        <v>1.1578705342994065</v>
      </c>
      <c r="EA114" s="13">
        <f t="shared" ca="1" si="721"/>
        <v>1.154488676623932</v>
      </c>
      <c r="EB114" s="13">
        <f t="shared" ca="1" si="721"/>
        <v>1.1481295394473219</v>
      </c>
      <c r="EC114" s="13">
        <f t="shared" ca="1" si="721"/>
        <v>1.1490837985297311</v>
      </c>
      <c r="ED114" s="13">
        <f t="shared" ca="1" si="721"/>
        <v>1.1309029282620922</v>
      </c>
      <c r="EE114" s="13">
        <f t="shared" ca="1" si="721"/>
        <v>1.1356738277904168</v>
      </c>
      <c r="EF114" s="13">
        <f t="shared" ca="1" si="721"/>
        <v>1.1439734330383466</v>
      </c>
      <c r="EG114" s="13">
        <f t="shared" ca="1" si="721"/>
        <v>1.1487854379954212</v>
      </c>
      <c r="EH114" s="13">
        <f t="shared" ca="1" si="721"/>
        <v>1.1391087795130117</v>
      </c>
      <c r="EI114" s="13">
        <f t="shared" ca="1" si="721"/>
        <v>1.148015278089999</v>
      </c>
      <c r="EJ114" s="13">
        <f t="shared" ca="1" si="721"/>
        <v>1.1491675625267486</v>
      </c>
      <c r="EK114" s="13">
        <f t="shared" ca="1" si="721"/>
        <v>1.1463608748912981</v>
      </c>
      <c r="EL114" s="13">
        <f t="shared" ca="1" si="721"/>
        <v>1.1412015889534728</v>
      </c>
      <c r="EM114" s="13">
        <f t="shared" ca="1" si="721"/>
        <v>1.1226413299498499</v>
      </c>
      <c r="EN114" s="13">
        <f t="shared" ca="1" si="721"/>
        <v>1.1241909643777568</v>
      </c>
      <c r="EO114" s="13">
        <f t="shared" ca="1" si="721"/>
        <v>1.1335892734962121</v>
      </c>
      <c r="EP114" s="13">
        <f t="shared" ca="1" si="721"/>
        <v>1.1375928626824019</v>
      </c>
      <c r="EQ114" s="13">
        <f t="shared" ca="1" si="721"/>
        <v>1.1483975856708302</v>
      </c>
      <c r="ER114" s="13">
        <f t="shared" ca="1" si="721"/>
        <v>1.1366336280810483</v>
      </c>
      <c r="ES114" s="13">
        <f t="shared" ca="1" si="721"/>
        <v>1.1378743039586379</v>
      </c>
      <c r="ET114" s="13">
        <f t="shared" ca="1" si="721"/>
        <v>1.1480317432031835</v>
      </c>
      <c r="EU114" s="13">
        <f t="shared" ca="1" si="721"/>
        <v>1.1466894533386198</v>
      </c>
      <c r="EV114" s="13">
        <f t="shared" ca="1" si="721"/>
        <v>1.1455760394588679</v>
      </c>
      <c r="EW114" s="13">
        <f t="shared" ca="1" si="721"/>
        <v>1.1632327834878711</v>
      </c>
      <c r="EX114" s="13">
        <f t="shared" ref="EX114:GX114" ca="1" si="722">PERCENTILE(EX10:EX109,$E114)</f>
        <v>1.1679062479960505</v>
      </c>
      <c r="EY114" s="13">
        <f t="shared" ca="1" si="722"/>
        <v>1.1746102095471573</v>
      </c>
      <c r="EZ114" s="13">
        <f t="shared" ca="1" si="722"/>
        <v>1.1777951417697492</v>
      </c>
      <c r="FA114" s="13">
        <f t="shared" ca="1" si="722"/>
        <v>1.1711068130984639</v>
      </c>
      <c r="FB114" s="13">
        <f t="shared" ca="1" si="722"/>
        <v>1.1751485653655211</v>
      </c>
      <c r="FC114" s="13">
        <f t="shared" ca="1" si="722"/>
        <v>1.2016014189236774</v>
      </c>
      <c r="FD114" s="13">
        <f t="shared" ca="1" si="722"/>
        <v>1.1737735982193633</v>
      </c>
      <c r="FE114" s="13">
        <f t="shared" ca="1" si="722"/>
        <v>1.1819534693874647</v>
      </c>
      <c r="FF114" s="13">
        <f t="shared" ca="1" si="722"/>
        <v>1.1601020456376334</v>
      </c>
      <c r="FG114" s="13">
        <f t="shared" ca="1" si="722"/>
        <v>1.1763046327778865</v>
      </c>
      <c r="FH114" s="13">
        <f t="shared" ca="1" si="722"/>
        <v>1.184272326654034</v>
      </c>
      <c r="FI114" s="13">
        <f t="shared" ca="1" si="722"/>
        <v>1.1840318101964857</v>
      </c>
      <c r="FJ114" s="13">
        <f t="shared" ca="1" si="722"/>
        <v>1.1979645374711358</v>
      </c>
      <c r="FK114" s="13">
        <f t="shared" ca="1" si="722"/>
        <v>1.2207568474994726</v>
      </c>
      <c r="FL114" s="13">
        <f t="shared" ca="1" si="722"/>
        <v>1.19471143195846</v>
      </c>
      <c r="FM114" s="13">
        <f t="shared" ca="1" si="722"/>
        <v>1.2101481910985239</v>
      </c>
      <c r="FN114" s="13">
        <f t="shared" ca="1" si="722"/>
        <v>1.2090955819080005</v>
      </c>
      <c r="FO114" s="13">
        <f t="shared" ca="1" si="722"/>
        <v>1.1896532063378538</v>
      </c>
      <c r="FP114" s="13">
        <f t="shared" ca="1" si="722"/>
        <v>1.2125281149502103</v>
      </c>
      <c r="FQ114" s="13">
        <f t="shared" ca="1" si="722"/>
        <v>1.2135094229942205</v>
      </c>
      <c r="FR114" s="13">
        <f t="shared" ca="1" si="722"/>
        <v>1.2072304162365066</v>
      </c>
      <c r="FS114" s="13">
        <f t="shared" ca="1" si="722"/>
        <v>1.1906339590394242</v>
      </c>
      <c r="FT114" s="13">
        <f t="shared" ca="1" si="722"/>
        <v>1.1980270089514296</v>
      </c>
      <c r="FU114" s="13">
        <f t="shared" ca="1" si="722"/>
        <v>1.1891699047220452</v>
      </c>
      <c r="FV114" s="13">
        <f t="shared" ca="1" si="722"/>
        <v>1.1910014421696631</v>
      </c>
      <c r="FW114" s="13">
        <f t="shared" ca="1" si="722"/>
        <v>1.1859179025424322</v>
      </c>
      <c r="FX114" s="13">
        <f t="shared" ca="1" si="722"/>
        <v>1.1779571238449866</v>
      </c>
      <c r="FY114" s="13">
        <f t="shared" ca="1" si="722"/>
        <v>1.1826606029137352</v>
      </c>
      <c r="FZ114" s="13">
        <f t="shared" ca="1" si="722"/>
        <v>1.2074137466359931</v>
      </c>
      <c r="GA114" s="13">
        <f t="shared" ca="1" si="722"/>
        <v>1.1742025400603635</v>
      </c>
      <c r="GB114" s="13">
        <f t="shared" ca="1" si="722"/>
        <v>1.1940406143500764</v>
      </c>
      <c r="GC114" s="13">
        <f t="shared" ca="1" si="722"/>
        <v>1.2049738570975186</v>
      </c>
      <c r="GD114" s="13">
        <f t="shared" ca="1" si="722"/>
        <v>1.2177749124762414</v>
      </c>
      <c r="GE114" s="13">
        <f t="shared" ca="1" si="722"/>
        <v>1.2347988518756503</v>
      </c>
      <c r="GF114" s="13">
        <f t="shared" ca="1" si="722"/>
        <v>1.2178608883995079</v>
      </c>
      <c r="GG114" s="13">
        <f t="shared" ca="1" si="722"/>
        <v>1.2193248684120064</v>
      </c>
      <c r="GH114" s="13">
        <f t="shared" ca="1" si="722"/>
        <v>1.2088804789809258</v>
      </c>
      <c r="GI114" s="13">
        <f t="shared" ca="1" si="722"/>
        <v>1.1965492671774984</v>
      </c>
      <c r="GJ114" s="13">
        <f t="shared" ca="1" si="722"/>
        <v>1.1791022854884865</v>
      </c>
      <c r="GK114" s="13">
        <f t="shared" ca="1" si="722"/>
        <v>1.195205339725268</v>
      </c>
      <c r="GL114" s="13">
        <f t="shared" ca="1" si="722"/>
        <v>1.1942621285371704</v>
      </c>
      <c r="GM114" s="13">
        <f t="shared" ca="1" si="722"/>
        <v>1.2128934825813171</v>
      </c>
      <c r="GN114" s="13">
        <f t="shared" ca="1" si="722"/>
        <v>1.2184248598506628</v>
      </c>
      <c r="GO114" s="13">
        <f t="shared" ca="1" si="722"/>
        <v>1.2092884432343154</v>
      </c>
      <c r="GP114" s="13">
        <f t="shared" ca="1" si="722"/>
        <v>1.2131762141361362</v>
      </c>
      <c r="GQ114" s="13">
        <f t="shared" ca="1" si="722"/>
        <v>1.2080542388289353</v>
      </c>
      <c r="GR114" s="13">
        <f t="shared" ca="1" si="722"/>
        <v>1.2180599877450839</v>
      </c>
      <c r="GS114" s="13">
        <f t="shared" ca="1" si="722"/>
        <v>1.2016127377906876</v>
      </c>
      <c r="GT114" s="13">
        <f t="shared" ca="1" si="722"/>
        <v>1.2104030554268428</v>
      </c>
      <c r="GU114" s="13">
        <f t="shared" ca="1" si="722"/>
        <v>1.1973467339281969</v>
      </c>
      <c r="GV114" s="13">
        <f t="shared" ca="1" si="722"/>
        <v>1.2102329545805712</v>
      </c>
      <c r="GW114" s="13">
        <f t="shared" ca="1" si="722"/>
        <v>1.2093746058811345</v>
      </c>
      <c r="GX114" s="13">
        <f t="shared" ca="1" si="722"/>
        <v>1.2168108296229825</v>
      </c>
    </row>
    <row r="115" spans="5:206">
      <c r="E115">
        <v>0.95</v>
      </c>
      <c r="F115" s="13">
        <f t="shared" si="710"/>
        <v>1</v>
      </c>
      <c r="G115" s="13">
        <f t="shared" ca="1" si="706"/>
        <v>1.042406150487784</v>
      </c>
      <c r="H115" s="13">
        <f t="shared" ca="1" si="706"/>
        <v>1.0514926952283259</v>
      </c>
      <c r="I115" s="13">
        <f t="shared" ca="1" si="706"/>
        <v>1.0743499590715107</v>
      </c>
      <c r="J115" s="13">
        <f t="shared" ca="1" si="706"/>
        <v>1.0956410801179921</v>
      </c>
      <c r="K115" s="13">
        <f t="shared" ca="1" si="706"/>
        <v>1.1316709268797234</v>
      </c>
      <c r="L115" s="13">
        <f t="shared" ca="1" si="706"/>
        <v>1.1361514741383181</v>
      </c>
      <c r="M115" s="13">
        <f t="shared" ca="1" si="706"/>
        <v>1.1296428225944533</v>
      </c>
      <c r="N115" s="13">
        <f t="shared" ca="1" si="706"/>
        <v>1.1554590582041508</v>
      </c>
      <c r="O115" s="13">
        <f t="shared" ca="1" si="706"/>
        <v>1.1563507087198555</v>
      </c>
      <c r="P115" s="13">
        <f t="shared" ca="1" si="706"/>
        <v>1.1585873990315223</v>
      </c>
      <c r="Q115" s="13">
        <f t="shared" ca="1" si="706"/>
        <v>1.1644885242541907</v>
      </c>
      <c r="R115" s="13">
        <f t="shared" ca="1" si="706"/>
        <v>1.177952837005235</v>
      </c>
      <c r="S115" s="13">
        <f t="shared" ca="1" si="706"/>
        <v>1.1952243356509522</v>
      </c>
      <c r="T115" s="13">
        <f t="shared" ca="1" si="706"/>
        <v>1.1843758421331516</v>
      </c>
      <c r="U115" s="13">
        <f t="shared" ca="1" si="706"/>
        <v>1.2036289728688996</v>
      </c>
      <c r="V115" s="13">
        <f t="shared" ca="1" si="706"/>
        <v>1.1910857130062744</v>
      </c>
      <c r="W115" s="13">
        <f t="shared" ca="1" si="706"/>
        <v>1.209711546979974</v>
      </c>
      <c r="X115" s="13">
        <f t="shared" ca="1" si="706"/>
        <v>1.2130107147941096</v>
      </c>
      <c r="Y115" s="13">
        <f t="shared" ca="1" si="706"/>
        <v>1.2006178584175893</v>
      </c>
      <c r="Z115" s="13">
        <f t="shared" ref="Z115:CK115" ca="1" si="723">PERCENTILE(Z11:Z110,$E115)</f>
        <v>1.19644009657498</v>
      </c>
      <c r="AA115" s="13">
        <f t="shared" ca="1" si="723"/>
        <v>1.2033360126349506</v>
      </c>
      <c r="AB115" s="13">
        <f t="shared" ca="1" si="723"/>
        <v>1.2215734579073474</v>
      </c>
      <c r="AC115" s="13">
        <f t="shared" ca="1" si="723"/>
        <v>1.2005574379600219</v>
      </c>
      <c r="AD115" s="13">
        <f t="shared" ca="1" si="723"/>
        <v>1.2053752015645529</v>
      </c>
      <c r="AE115" s="13">
        <f t="shared" ca="1" si="723"/>
        <v>1.2158870894988782</v>
      </c>
      <c r="AF115" s="13">
        <f t="shared" ca="1" si="723"/>
        <v>1.2283121699983957</v>
      </c>
      <c r="AG115" s="13">
        <f t="shared" ca="1" si="723"/>
        <v>1.2266272938792702</v>
      </c>
      <c r="AH115" s="13">
        <f t="shared" ca="1" si="723"/>
        <v>1.2275078415916729</v>
      </c>
      <c r="AI115" s="13">
        <f t="shared" ca="1" si="723"/>
        <v>1.2242505592461306</v>
      </c>
      <c r="AJ115" s="13">
        <f t="shared" ca="1" si="723"/>
        <v>1.2117621206978317</v>
      </c>
      <c r="AK115" s="13">
        <f t="shared" ca="1" si="723"/>
        <v>1.2229991172396237</v>
      </c>
      <c r="AL115" s="13">
        <f t="shared" ca="1" si="723"/>
        <v>1.2179397210181981</v>
      </c>
      <c r="AM115" s="13">
        <f t="shared" ca="1" si="723"/>
        <v>1.2187905787970552</v>
      </c>
      <c r="AN115" s="13">
        <f t="shared" ca="1" si="723"/>
        <v>1.2195324085273151</v>
      </c>
      <c r="AO115" s="13">
        <f t="shared" ca="1" si="723"/>
        <v>1.2440794739074656</v>
      </c>
      <c r="AP115" s="13">
        <f t="shared" ca="1" si="723"/>
        <v>1.2371686438439984</v>
      </c>
      <c r="AQ115" s="13">
        <f t="shared" ca="1" si="723"/>
        <v>1.2381668550778344</v>
      </c>
      <c r="AR115" s="13">
        <f t="shared" ca="1" si="723"/>
        <v>1.2715101932845405</v>
      </c>
      <c r="AS115" s="13">
        <f t="shared" ca="1" si="723"/>
        <v>1.2632151647216179</v>
      </c>
      <c r="AT115" s="13">
        <f t="shared" ca="1" si="723"/>
        <v>1.2755872494426417</v>
      </c>
      <c r="AU115" s="13">
        <f t="shared" ca="1" si="723"/>
        <v>1.286751709375427</v>
      </c>
      <c r="AV115" s="13">
        <f t="shared" ca="1" si="723"/>
        <v>1.2706026911127319</v>
      </c>
      <c r="AW115" s="13">
        <f t="shared" ca="1" si="723"/>
        <v>1.2697282431313182</v>
      </c>
      <c r="AX115" s="13">
        <f t="shared" ca="1" si="723"/>
        <v>1.269605144322457</v>
      </c>
      <c r="AY115" s="13">
        <f t="shared" ca="1" si="723"/>
        <v>1.2739808145846112</v>
      </c>
      <c r="AZ115" s="13">
        <f t="shared" ca="1" si="723"/>
        <v>1.2780608385489041</v>
      </c>
      <c r="BA115" s="13">
        <f t="shared" ca="1" si="723"/>
        <v>1.2571177115573671</v>
      </c>
      <c r="BB115" s="13">
        <f t="shared" ca="1" si="723"/>
        <v>1.2596434700295969</v>
      </c>
      <c r="BC115" s="13">
        <f t="shared" ca="1" si="723"/>
        <v>1.2742430503020978</v>
      </c>
      <c r="BD115" s="13">
        <f t="shared" ca="1" si="723"/>
        <v>1.2782065865180106</v>
      </c>
      <c r="BE115" s="13">
        <f t="shared" ca="1" si="723"/>
        <v>1.2591041261494975</v>
      </c>
      <c r="BF115" s="13">
        <f t="shared" ca="1" si="723"/>
        <v>1.2709495263323509</v>
      </c>
      <c r="BG115" s="13">
        <f t="shared" ca="1" si="723"/>
        <v>1.2740765278299504</v>
      </c>
      <c r="BH115" s="13">
        <f t="shared" ca="1" si="723"/>
        <v>1.2705002658876925</v>
      </c>
      <c r="BI115" s="13">
        <f t="shared" ca="1" si="723"/>
        <v>1.2930992913625892</v>
      </c>
      <c r="BJ115" s="13">
        <f t="shared" ca="1" si="723"/>
        <v>1.3135381580806169</v>
      </c>
      <c r="BK115" s="13">
        <f t="shared" ca="1" si="723"/>
        <v>1.2914551365131304</v>
      </c>
      <c r="BL115" s="13">
        <f t="shared" ca="1" si="723"/>
        <v>1.2923546692714227</v>
      </c>
      <c r="BM115" s="13">
        <f t="shared" ca="1" si="723"/>
        <v>1.2677172251569397</v>
      </c>
      <c r="BN115" s="13">
        <f t="shared" ca="1" si="723"/>
        <v>1.255508043480315</v>
      </c>
      <c r="BO115" s="13">
        <f t="shared" ca="1" si="723"/>
        <v>1.2647875299471301</v>
      </c>
      <c r="BP115" s="13">
        <f t="shared" ca="1" si="723"/>
        <v>1.2782671271811283</v>
      </c>
      <c r="BQ115" s="13">
        <f t="shared" ca="1" si="723"/>
        <v>1.2870563876269576</v>
      </c>
      <c r="BR115" s="13">
        <f t="shared" ca="1" si="723"/>
        <v>1.2947349499385501</v>
      </c>
      <c r="BS115" s="13">
        <f t="shared" ca="1" si="723"/>
        <v>1.3006558729943136</v>
      </c>
      <c r="BT115" s="13">
        <f t="shared" ca="1" si="723"/>
        <v>1.3063315983564399</v>
      </c>
      <c r="BU115" s="13">
        <f t="shared" ca="1" si="723"/>
        <v>1.2920137580464834</v>
      </c>
      <c r="BV115" s="13">
        <f t="shared" ca="1" si="723"/>
        <v>1.3056382753849398</v>
      </c>
      <c r="BW115" s="13">
        <f t="shared" ca="1" si="723"/>
        <v>1.2936888084570826</v>
      </c>
      <c r="BX115" s="13">
        <f t="shared" ca="1" si="723"/>
        <v>1.3121445135036967</v>
      </c>
      <c r="BY115" s="13">
        <f t="shared" ca="1" si="723"/>
        <v>1.3145410033499247</v>
      </c>
      <c r="BZ115" s="13">
        <f t="shared" ca="1" si="723"/>
        <v>1.3036428533440587</v>
      </c>
      <c r="CA115" s="13">
        <f t="shared" ca="1" si="723"/>
        <v>1.3159950445422994</v>
      </c>
      <c r="CB115" s="13">
        <f t="shared" ca="1" si="723"/>
        <v>1.3145137796358843</v>
      </c>
      <c r="CC115" s="13">
        <f t="shared" ca="1" si="723"/>
        <v>1.3512343086666625</v>
      </c>
      <c r="CD115" s="13">
        <f t="shared" ca="1" si="723"/>
        <v>1.3660168510970347</v>
      </c>
      <c r="CE115" s="13">
        <f t="shared" ca="1" si="723"/>
        <v>1.3419851708803376</v>
      </c>
      <c r="CF115" s="13">
        <f t="shared" ca="1" si="723"/>
        <v>1.3470895898946766</v>
      </c>
      <c r="CG115" s="13">
        <f t="shared" ca="1" si="723"/>
        <v>1.3561706602700654</v>
      </c>
      <c r="CH115" s="13">
        <f t="shared" ca="1" si="723"/>
        <v>1.3748830872996445</v>
      </c>
      <c r="CI115" s="13">
        <f t="shared" ca="1" si="723"/>
        <v>1.3544721772137822</v>
      </c>
      <c r="CJ115" s="13">
        <f t="shared" ca="1" si="723"/>
        <v>1.4056133978582626</v>
      </c>
      <c r="CK115" s="13">
        <f t="shared" ca="1" si="723"/>
        <v>1.3884363895440137</v>
      </c>
      <c r="CL115" s="13">
        <f t="shared" ref="CL115:EW115" ca="1" si="724">PERCENTILE(CL11:CL110,$E115)</f>
        <v>1.3791691900221139</v>
      </c>
      <c r="CM115" s="13">
        <f t="shared" ca="1" si="724"/>
        <v>1.4004896425414211</v>
      </c>
      <c r="CN115" s="13">
        <f t="shared" ca="1" si="724"/>
        <v>1.399776215322454</v>
      </c>
      <c r="CO115" s="13">
        <f t="shared" ca="1" si="724"/>
        <v>1.4415032187407351</v>
      </c>
      <c r="CP115" s="13">
        <f t="shared" ca="1" si="724"/>
        <v>1.4322248747562445</v>
      </c>
      <c r="CQ115" s="13">
        <f t="shared" ca="1" si="724"/>
        <v>1.4075965011400458</v>
      </c>
      <c r="CR115" s="13">
        <f t="shared" ca="1" si="724"/>
        <v>1.4046382839860985</v>
      </c>
      <c r="CS115" s="13">
        <f t="shared" ca="1" si="724"/>
        <v>1.382722491161386</v>
      </c>
      <c r="CT115" s="13">
        <f t="shared" ca="1" si="724"/>
        <v>1.3885647111161954</v>
      </c>
      <c r="CU115" s="13">
        <f t="shared" ca="1" si="724"/>
        <v>1.397382969880308</v>
      </c>
      <c r="CV115" s="13">
        <f t="shared" ca="1" si="724"/>
        <v>1.4059014919155324</v>
      </c>
      <c r="CW115" s="13">
        <f t="shared" ca="1" si="724"/>
        <v>1.4193521353224334</v>
      </c>
      <c r="CX115" s="13">
        <f t="shared" ca="1" si="724"/>
        <v>1.3830085658225681</v>
      </c>
      <c r="CY115" s="13">
        <f t="shared" ca="1" si="724"/>
        <v>1.3954757161085261</v>
      </c>
      <c r="CZ115" s="13">
        <f t="shared" ca="1" si="724"/>
        <v>1.3554006743404232</v>
      </c>
      <c r="DA115" s="13">
        <f t="shared" ca="1" si="724"/>
        <v>1.3791750105016174</v>
      </c>
      <c r="DB115" s="13">
        <f t="shared" ca="1" si="724"/>
        <v>1.3870833119656514</v>
      </c>
      <c r="DC115" s="13">
        <f t="shared" ca="1" si="724"/>
        <v>1.3985873266502304</v>
      </c>
      <c r="DD115" s="13">
        <f t="shared" ca="1" si="724"/>
        <v>1.3708246872607899</v>
      </c>
      <c r="DE115" s="13">
        <f t="shared" ca="1" si="724"/>
        <v>1.3638290158889401</v>
      </c>
      <c r="DF115" s="13">
        <f t="shared" ca="1" si="724"/>
        <v>1.373004332998816</v>
      </c>
      <c r="DG115" s="13">
        <f t="shared" ca="1" si="724"/>
        <v>1.3919466219057652</v>
      </c>
      <c r="DH115" s="13">
        <f t="shared" ca="1" si="724"/>
        <v>1.3945070119532965</v>
      </c>
      <c r="DI115" s="13">
        <f t="shared" ca="1" si="724"/>
        <v>1.3748935202668324</v>
      </c>
      <c r="DJ115" s="13">
        <f t="shared" ca="1" si="724"/>
        <v>1.365309106853698</v>
      </c>
      <c r="DK115" s="13">
        <f t="shared" ca="1" si="724"/>
        <v>1.392547111089788</v>
      </c>
      <c r="DL115" s="13">
        <f t="shared" ca="1" si="724"/>
        <v>1.417659573840893</v>
      </c>
      <c r="DM115" s="13">
        <f t="shared" ca="1" si="724"/>
        <v>1.4151349511023423</v>
      </c>
      <c r="DN115" s="13">
        <f t="shared" ca="1" si="724"/>
        <v>1.4125265935219908</v>
      </c>
      <c r="DO115" s="13">
        <f t="shared" ca="1" si="724"/>
        <v>1.3789874925051353</v>
      </c>
      <c r="DP115" s="13">
        <f t="shared" ca="1" si="724"/>
        <v>1.3719361529873053</v>
      </c>
      <c r="DQ115" s="13">
        <f t="shared" ca="1" si="724"/>
        <v>1.3668293765351913</v>
      </c>
      <c r="DR115" s="13">
        <f t="shared" ca="1" si="724"/>
        <v>1.3987425985016109</v>
      </c>
      <c r="DS115" s="13">
        <f t="shared" ca="1" si="724"/>
        <v>1.3856046267788684</v>
      </c>
      <c r="DT115" s="13">
        <f t="shared" ca="1" si="724"/>
        <v>1.3914629133191283</v>
      </c>
      <c r="DU115" s="13">
        <f t="shared" ca="1" si="724"/>
        <v>1.3801156634184615</v>
      </c>
      <c r="DV115" s="13">
        <f t="shared" ca="1" si="724"/>
        <v>1.4012840189914533</v>
      </c>
      <c r="DW115" s="13">
        <f t="shared" ca="1" si="724"/>
        <v>1.4028168172880895</v>
      </c>
      <c r="DX115" s="13">
        <f t="shared" ca="1" si="724"/>
        <v>1.387213788903261</v>
      </c>
      <c r="DY115" s="13">
        <f t="shared" ca="1" si="724"/>
        <v>1.3832437359237344</v>
      </c>
      <c r="DZ115" s="13">
        <f t="shared" ca="1" si="724"/>
        <v>1.373717891843383</v>
      </c>
      <c r="EA115" s="13">
        <f t="shared" ca="1" si="724"/>
        <v>1.369472011246861</v>
      </c>
      <c r="EB115" s="13">
        <f t="shared" ca="1" si="724"/>
        <v>1.3689817575817214</v>
      </c>
      <c r="EC115" s="13">
        <f t="shared" ca="1" si="724"/>
        <v>1.3811300798790676</v>
      </c>
      <c r="ED115" s="13">
        <f t="shared" ca="1" si="724"/>
        <v>1.389868289436341</v>
      </c>
      <c r="EE115" s="13">
        <f t="shared" ca="1" si="724"/>
        <v>1.3890906244276984</v>
      </c>
      <c r="EF115" s="13">
        <f t="shared" ca="1" si="724"/>
        <v>1.3769134697638721</v>
      </c>
      <c r="EG115" s="13">
        <f t="shared" ca="1" si="724"/>
        <v>1.3765097987817458</v>
      </c>
      <c r="EH115" s="13">
        <f t="shared" ca="1" si="724"/>
        <v>1.3576242244303105</v>
      </c>
      <c r="EI115" s="13">
        <f t="shared" ca="1" si="724"/>
        <v>1.3847835334780372</v>
      </c>
      <c r="EJ115" s="13">
        <f t="shared" ca="1" si="724"/>
        <v>1.4223447320824372</v>
      </c>
      <c r="EK115" s="13">
        <f t="shared" ca="1" si="724"/>
        <v>1.432309003458581</v>
      </c>
      <c r="EL115" s="13">
        <f t="shared" ca="1" si="724"/>
        <v>1.4188307623156153</v>
      </c>
      <c r="EM115" s="13">
        <f t="shared" ca="1" si="724"/>
        <v>1.4053716217629975</v>
      </c>
      <c r="EN115" s="13">
        <f t="shared" ca="1" si="724"/>
        <v>1.3939326765400673</v>
      </c>
      <c r="EO115" s="13">
        <f t="shared" ca="1" si="724"/>
        <v>1.3948966912166012</v>
      </c>
      <c r="EP115" s="13">
        <f t="shared" ca="1" si="724"/>
        <v>1.376811232961767</v>
      </c>
      <c r="EQ115" s="13">
        <f t="shared" ca="1" si="724"/>
        <v>1.3985186299345396</v>
      </c>
      <c r="ER115" s="13">
        <f t="shared" ca="1" si="724"/>
        <v>1.3944586978326841</v>
      </c>
      <c r="ES115" s="13">
        <f t="shared" ca="1" si="724"/>
        <v>1.3874563354335296</v>
      </c>
      <c r="ET115" s="13">
        <f t="shared" ca="1" si="724"/>
        <v>1.3916176128949069</v>
      </c>
      <c r="EU115" s="13">
        <f t="shared" ca="1" si="724"/>
        <v>1.4230208730535603</v>
      </c>
      <c r="EV115" s="13">
        <f t="shared" ca="1" si="724"/>
        <v>1.4564313208536672</v>
      </c>
      <c r="EW115" s="13">
        <f t="shared" ca="1" si="724"/>
        <v>1.4462683837809032</v>
      </c>
      <c r="EX115" s="13">
        <f t="shared" ref="EX115:GX115" ca="1" si="725">PERCENTILE(EX11:EX110,$E115)</f>
        <v>1.4224173062394079</v>
      </c>
      <c r="EY115" s="13">
        <f t="shared" ca="1" si="725"/>
        <v>1.4797272141660955</v>
      </c>
      <c r="EZ115" s="13">
        <f t="shared" ca="1" si="725"/>
        <v>1.5254651069218261</v>
      </c>
      <c r="FA115" s="13">
        <f t="shared" ca="1" si="725"/>
        <v>1.5267122221146978</v>
      </c>
      <c r="FB115" s="13">
        <f t="shared" ca="1" si="725"/>
        <v>1.5032187149676255</v>
      </c>
      <c r="FC115" s="13">
        <f t="shared" ca="1" si="725"/>
        <v>1.509920145644303</v>
      </c>
      <c r="FD115" s="13">
        <f t="shared" ca="1" si="725"/>
        <v>1.4977729324482851</v>
      </c>
      <c r="FE115" s="13">
        <f t="shared" ca="1" si="725"/>
        <v>1.4834397680546911</v>
      </c>
      <c r="FF115" s="13">
        <f t="shared" ca="1" si="725"/>
        <v>1.5019092748248732</v>
      </c>
      <c r="FG115" s="13">
        <f t="shared" ca="1" si="725"/>
        <v>1.4994891465222469</v>
      </c>
      <c r="FH115" s="13">
        <f t="shared" ca="1" si="725"/>
        <v>1.5032076912736563</v>
      </c>
      <c r="FI115" s="13">
        <f t="shared" ca="1" si="725"/>
        <v>1.5054800828013439</v>
      </c>
      <c r="FJ115" s="13">
        <f t="shared" ca="1" si="725"/>
        <v>1.4833434883928742</v>
      </c>
      <c r="FK115" s="13">
        <f t="shared" ca="1" si="725"/>
        <v>1.4910739677476683</v>
      </c>
      <c r="FL115" s="13">
        <f t="shared" ca="1" si="725"/>
        <v>1.4808977573865443</v>
      </c>
      <c r="FM115" s="13">
        <f t="shared" ca="1" si="725"/>
        <v>1.4551812224396714</v>
      </c>
      <c r="FN115" s="13">
        <f t="shared" ca="1" si="725"/>
        <v>1.4380543077118615</v>
      </c>
      <c r="FO115" s="13">
        <f t="shared" ca="1" si="725"/>
        <v>1.4559192906402632</v>
      </c>
      <c r="FP115" s="13">
        <f t="shared" ca="1" si="725"/>
        <v>1.444242843374961</v>
      </c>
      <c r="FQ115" s="13">
        <f t="shared" ca="1" si="725"/>
        <v>1.4611684678048609</v>
      </c>
      <c r="FR115" s="13">
        <f t="shared" ca="1" si="725"/>
        <v>1.4847940617083182</v>
      </c>
      <c r="FS115" s="13">
        <f t="shared" ca="1" si="725"/>
        <v>1.4826712196486369</v>
      </c>
      <c r="FT115" s="13">
        <f t="shared" ca="1" si="725"/>
        <v>1.4620514201372612</v>
      </c>
      <c r="FU115" s="13">
        <f t="shared" ca="1" si="725"/>
        <v>1.4751615358676256</v>
      </c>
      <c r="FV115" s="13">
        <f t="shared" ca="1" si="725"/>
        <v>1.4644980002335908</v>
      </c>
      <c r="FW115" s="13">
        <f t="shared" ca="1" si="725"/>
        <v>1.4536334979178462</v>
      </c>
      <c r="FX115" s="13">
        <f t="shared" ca="1" si="725"/>
        <v>1.4602116185082943</v>
      </c>
      <c r="FY115" s="13">
        <f t="shared" ca="1" si="725"/>
        <v>1.4598971602393078</v>
      </c>
      <c r="FZ115" s="13">
        <f t="shared" ca="1" si="725"/>
        <v>1.4388960001116691</v>
      </c>
      <c r="GA115" s="13">
        <f t="shared" ca="1" si="725"/>
        <v>1.4332548161036704</v>
      </c>
      <c r="GB115" s="13">
        <f t="shared" ca="1" si="725"/>
        <v>1.4465260078269124</v>
      </c>
      <c r="GC115" s="13">
        <f t="shared" ca="1" si="725"/>
        <v>1.4350367262681993</v>
      </c>
      <c r="GD115" s="13">
        <f t="shared" ca="1" si="725"/>
        <v>1.4221650066358116</v>
      </c>
      <c r="GE115" s="13">
        <f t="shared" ca="1" si="725"/>
        <v>1.4321562644071824</v>
      </c>
      <c r="GF115" s="13">
        <f t="shared" ca="1" si="725"/>
        <v>1.4199819618699865</v>
      </c>
      <c r="GG115" s="13">
        <f t="shared" ca="1" si="725"/>
        <v>1.429212183207111</v>
      </c>
      <c r="GH115" s="13">
        <f t="shared" ca="1" si="725"/>
        <v>1.4272801259335679</v>
      </c>
      <c r="GI115" s="13">
        <f t="shared" ca="1" si="725"/>
        <v>1.4674628813353969</v>
      </c>
      <c r="GJ115" s="13">
        <f t="shared" ca="1" si="725"/>
        <v>1.4681690144964503</v>
      </c>
      <c r="GK115" s="13">
        <f t="shared" ca="1" si="725"/>
        <v>1.4641593844495802</v>
      </c>
      <c r="GL115" s="13">
        <f t="shared" ca="1" si="725"/>
        <v>1.4698022288419912</v>
      </c>
      <c r="GM115" s="13">
        <f t="shared" ca="1" si="725"/>
        <v>1.4494869429015926</v>
      </c>
      <c r="GN115" s="13">
        <f t="shared" ca="1" si="725"/>
        <v>1.449269097490514</v>
      </c>
      <c r="GO115" s="13">
        <f t="shared" ca="1" si="725"/>
        <v>1.436494893469634</v>
      </c>
      <c r="GP115" s="13">
        <f t="shared" ca="1" si="725"/>
        <v>1.4336818728275487</v>
      </c>
      <c r="GQ115" s="13">
        <f t="shared" ca="1" si="725"/>
        <v>1.4690774255110828</v>
      </c>
      <c r="GR115" s="13">
        <f t="shared" ca="1" si="725"/>
        <v>1.4522135384934358</v>
      </c>
      <c r="GS115" s="13">
        <f t="shared" ca="1" si="725"/>
        <v>1.4660363049742962</v>
      </c>
      <c r="GT115" s="13">
        <f t="shared" ca="1" si="725"/>
        <v>1.4701084849226507</v>
      </c>
      <c r="GU115" s="13">
        <f t="shared" ca="1" si="725"/>
        <v>1.4559762940835257</v>
      </c>
      <c r="GV115" s="13">
        <f t="shared" ca="1" si="725"/>
        <v>1.4738012360092234</v>
      </c>
      <c r="GW115" s="13">
        <f t="shared" ca="1" si="725"/>
        <v>1.4960587215970202</v>
      </c>
      <c r="GX115" s="13">
        <f t="shared" ca="1" si="725"/>
        <v>1.4443316917671716</v>
      </c>
    </row>
    <row r="116" spans="5:206">
      <c r="E116">
        <v>0.99</v>
      </c>
      <c r="F116" s="13">
        <f t="shared" si="710"/>
        <v>1</v>
      </c>
      <c r="G116" s="13">
        <f t="shared" ca="1" si="706"/>
        <v>1.0622786384113507</v>
      </c>
      <c r="H116" s="13">
        <f t="shared" ca="1" si="706"/>
        <v>1.0842382088050113</v>
      </c>
      <c r="I116" s="13">
        <f t="shared" ca="1" si="706"/>
        <v>1.0926011012449137</v>
      </c>
      <c r="J116" s="13">
        <f t="shared" ca="1" si="706"/>
        <v>1.1242978164784689</v>
      </c>
      <c r="K116" s="13">
        <f t="shared" ca="1" si="706"/>
        <v>1.166223609927759</v>
      </c>
      <c r="L116" s="13">
        <f t="shared" ca="1" si="706"/>
        <v>1.1840334775041028</v>
      </c>
      <c r="M116" s="13">
        <f t="shared" ca="1" si="706"/>
        <v>1.1651577934109749</v>
      </c>
      <c r="N116" s="13">
        <f t="shared" ca="1" si="706"/>
        <v>1.1830463879374469</v>
      </c>
      <c r="O116" s="13">
        <f t="shared" ca="1" si="706"/>
        <v>1.1812917830934997</v>
      </c>
      <c r="P116" s="13">
        <f t="shared" ca="1" si="706"/>
        <v>1.2017201332968757</v>
      </c>
      <c r="Q116" s="13">
        <f t="shared" ca="1" si="706"/>
        <v>1.2242721584258465</v>
      </c>
      <c r="R116" s="13">
        <f t="shared" ca="1" si="706"/>
        <v>1.2591538556252975</v>
      </c>
      <c r="S116" s="13">
        <f t="shared" ca="1" si="706"/>
        <v>1.2577271261849885</v>
      </c>
      <c r="T116" s="13">
        <f t="shared" ca="1" si="706"/>
        <v>1.2633374484329301</v>
      </c>
      <c r="U116" s="13">
        <f t="shared" ca="1" si="706"/>
        <v>1.2346651699966951</v>
      </c>
      <c r="V116" s="13">
        <f t="shared" ca="1" si="706"/>
        <v>1.2351680222990489</v>
      </c>
      <c r="W116" s="13">
        <f t="shared" ca="1" si="706"/>
        <v>1.2402106344556905</v>
      </c>
      <c r="X116" s="13">
        <f t="shared" ca="1" si="706"/>
        <v>1.2257879141853478</v>
      </c>
      <c r="Y116" s="13">
        <f t="shared" ca="1" si="706"/>
        <v>1.2638322028590983</v>
      </c>
      <c r="Z116" s="13">
        <f t="shared" ref="Z116:CK116" ca="1" si="726">PERCENTILE(Z12:Z111,$E116)</f>
        <v>1.24057826382365</v>
      </c>
      <c r="AA116" s="13">
        <f t="shared" ca="1" si="726"/>
        <v>1.2445945788439803</v>
      </c>
      <c r="AB116" s="13">
        <f t="shared" ca="1" si="726"/>
        <v>1.2596229796147813</v>
      </c>
      <c r="AC116" s="13">
        <f t="shared" ca="1" si="726"/>
        <v>1.256776483376163</v>
      </c>
      <c r="AD116" s="13">
        <f t="shared" ca="1" si="726"/>
        <v>1.2745285313449304</v>
      </c>
      <c r="AE116" s="13">
        <f t="shared" ca="1" si="726"/>
        <v>1.2967593427404132</v>
      </c>
      <c r="AF116" s="13">
        <f t="shared" ca="1" si="726"/>
        <v>1.331223970991233</v>
      </c>
      <c r="AG116" s="13">
        <f t="shared" ca="1" si="726"/>
        <v>1.3455958229629665</v>
      </c>
      <c r="AH116" s="13">
        <f t="shared" ca="1" si="726"/>
        <v>1.3251278443424757</v>
      </c>
      <c r="AI116" s="13">
        <f t="shared" ca="1" si="726"/>
        <v>1.3299551473454481</v>
      </c>
      <c r="AJ116" s="13">
        <f t="shared" ca="1" si="726"/>
        <v>1.3365129836865297</v>
      </c>
      <c r="AK116" s="13">
        <f t="shared" ca="1" si="726"/>
        <v>1.3122855673931872</v>
      </c>
      <c r="AL116" s="13">
        <f t="shared" ca="1" si="726"/>
        <v>1.2640871054350959</v>
      </c>
      <c r="AM116" s="13">
        <f t="shared" ca="1" si="726"/>
        <v>1.2761596572412393</v>
      </c>
      <c r="AN116" s="13">
        <f t="shared" ca="1" si="726"/>
        <v>1.3071323516139501</v>
      </c>
      <c r="AO116" s="13">
        <f t="shared" ca="1" si="726"/>
        <v>1.2874833711614149</v>
      </c>
      <c r="AP116" s="13">
        <f t="shared" ca="1" si="726"/>
        <v>1.3291468723971733</v>
      </c>
      <c r="AQ116" s="13">
        <f t="shared" ca="1" si="726"/>
        <v>1.2987699514178441</v>
      </c>
      <c r="AR116" s="13">
        <f t="shared" ca="1" si="726"/>
        <v>1.3230816431276944</v>
      </c>
      <c r="AS116" s="13">
        <f t="shared" ca="1" si="726"/>
        <v>1.3284465859958245</v>
      </c>
      <c r="AT116" s="13">
        <f t="shared" ca="1" si="726"/>
        <v>1.3340392543792328</v>
      </c>
      <c r="AU116" s="13">
        <f t="shared" ca="1" si="726"/>
        <v>1.3265404369753095</v>
      </c>
      <c r="AV116" s="13">
        <f t="shared" ca="1" si="726"/>
        <v>1.3734860199830299</v>
      </c>
      <c r="AW116" s="13">
        <f t="shared" ca="1" si="726"/>
        <v>1.3940584763449031</v>
      </c>
      <c r="AX116" s="13">
        <f t="shared" ca="1" si="726"/>
        <v>1.3752578040029086</v>
      </c>
      <c r="AY116" s="13">
        <f t="shared" ca="1" si="726"/>
        <v>1.3818241292423832</v>
      </c>
      <c r="AZ116" s="13">
        <f t="shared" ca="1" si="726"/>
        <v>1.3966292870296249</v>
      </c>
      <c r="BA116" s="13">
        <f t="shared" ca="1" si="726"/>
        <v>1.4107328781160857</v>
      </c>
      <c r="BB116" s="13">
        <f t="shared" ca="1" si="726"/>
        <v>1.4255162828721777</v>
      </c>
      <c r="BC116" s="13">
        <f t="shared" ca="1" si="726"/>
        <v>1.4331276150048082</v>
      </c>
      <c r="BD116" s="13">
        <f t="shared" ca="1" si="726"/>
        <v>1.3804197296341496</v>
      </c>
      <c r="BE116" s="13">
        <f t="shared" ca="1" si="726"/>
        <v>1.358478883891465</v>
      </c>
      <c r="BF116" s="13">
        <f t="shared" ca="1" si="726"/>
        <v>1.3870253087653879</v>
      </c>
      <c r="BG116" s="13">
        <f t="shared" ca="1" si="726"/>
        <v>1.3904418855915968</v>
      </c>
      <c r="BH116" s="13">
        <f t="shared" ca="1" si="726"/>
        <v>1.4128816641297162</v>
      </c>
      <c r="BI116" s="13">
        <f t="shared" ca="1" si="726"/>
        <v>1.4221168047771628</v>
      </c>
      <c r="BJ116" s="13">
        <f t="shared" ca="1" si="726"/>
        <v>1.4234860062929231</v>
      </c>
      <c r="BK116" s="13">
        <f t="shared" ca="1" si="726"/>
        <v>1.4449576279501657</v>
      </c>
      <c r="BL116" s="13">
        <f t="shared" ca="1" si="726"/>
        <v>1.4625299620908092</v>
      </c>
      <c r="BM116" s="13">
        <f t="shared" ca="1" si="726"/>
        <v>1.4610486759595236</v>
      </c>
      <c r="BN116" s="13">
        <f t="shared" ca="1" si="726"/>
        <v>1.4566265692894871</v>
      </c>
      <c r="BO116" s="13">
        <f t="shared" ca="1" si="726"/>
        <v>1.4777543227940868</v>
      </c>
      <c r="BP116" s="13">
        <f t="shared" ca="1" si="726"/>
        <v>1.5086650361481373</v>
      </c>
      <c r="BQ116" s="13">
        <f t="shared" ca="1" si="726"/>
        <v>1.5011706266790448</v>
      </c>
      <c r="BR116" s="13">
        <f t="shared" ca="1" si="726"/>
        <v>1.4942133342649988</v>
      </c>
      <c r="BS116" s="13">
        <f t="shared" ca="1" si="726"/>
        <v>1.517494538661591</v>
      </c>
      <c r="BT116" s="13">
        <f t="shared" ca="1" si="726"/>
        <v>1.5523432499896923</v>
      </c>
      <c r="BU116" s="13">
        <f t="shared" ca="1" si="726"/>
        <v>1.5431484620955289</v>
      </c>
      <c r="BV116" s="13">
        <f t="shared" ca="1" si="726"/>
        <v>1.5140830470665134</v>
      </c>
      <c r="BW116" s="13">
        <f t="shared" ca="1" si="726"/>
        <v>1.4937541341026959</v>
      </c>
      <c r="BX116" s="13">
        <f t="shared" ca="1" si="726"/>
        <v>1.5196026140389738</v>
      </c>
      <c r="BY116" s="13">
        <f t="shared" ca="1" si="726"/>
        <v>1.5871659843139045</v>
      </c>
      <c r="BZ116" s="13">
        <f t="shared" ca="1" si="726"/>
        <v>1.5654397262946962</v>
      </c>
      <c r="CA116" s="13">
        <f t="shared" ca="1" si="726"/>
        <v>1.5673358190627982</v>
      </c>
      <c r="CB116" s="13">
        <f t="shared" ca="1" si="726"/>
        <v>1.5678895947179907</v>
      </c>
      <c r="CC116" s="13">
        <f t="shared" ca="1" si="726"/>
        <v>1.5743110806302001</v>
      </c>
      <c r="CD116" s="13">
        <f t="shared" ca="1" si="726"/>
        <v>1.5421720176925884</v>
      </c>
      <c r="CE116" s="13">
        <f t="shared" ca="1" si="726"/>
        <v>1.5330469173467012</v>
      </c>
      <c r="CF116" s="13">
        <f t="shared" ca="1" si="726"/>
        <v>1.5141282470553716</v>
      </c>
      <c r="CG116" s="13">
        <f t="shared" ca="1" si="726"/>
        <v>1.5151699800668679</v>
      </c>
      <c r="CH116" s="13">
        <f t="shared" ca="1" si="726"/>
        <v>1.4713885557313164</v>
      </c>
      <c r="CI116" s="13">
        <f t="shared" ca="1" si="726"/>
        <v>1.475377497759186</v>
      </c>
      <c r="CJ116" s="13">
        <f t="shared" ca="1" si="726"/>
        <v>1.4374909489834238</v>
      </c>
      <c r="CK116" s="13">
        <f t="shared" ca="1" si="726"/>
        <v>1.4582717623278678</v>
      </c>
      <c r="CL116" s="13">
        <f t="shared" ref="CL116:EW116" ca="1" si="727">PERCENTILE(CL12:CL111,$E116)</f>
        <v>1.4831985295586319</v>
      </c>
      <c r="CM116" s="13">
        <f t="shared" ca="1" si="727"/>
        <v>1.4775558737968817</v>
      </c>
      <c r="CN116" s="13">
        <f t="shared" ca="1" si="727"/>
        <v>1.5008685289082819</v>
      </c>
      <c r="CO116" s="13">
        <f t="shared" ca="1" si="727"/>
        <v>1.490741902583016</v>
      </c>
      <c r="CP116" s="13">
        <f t="shared" ca="1" si="727"/>
        <v>1.5267846113760495</v>
      </c>
      <c r="CQ116" s="13">
        <f t="shared" ca="1" si="727"/>
        <v>1.5525591300847825</v>
      </c>
      <c r="CR116" s="13">
        <f t="shared" ca="1" si="727"/>
        <v>1.5339839566970863</v>
      </c>
      <c r="CS116" s="13">
        <f t="shared" ca="1" si="727"/>
        <v>1.5280208641035808</v>
      </c>
      <c r="CT116" s="13">
        <f t="shared" ca="1" si="727"/>
        <v>1.5376048801916158</v>
      </c>
      <c r="CU116" s="13">
        <f t="shared" ca="1" si="727"/>
        <v>1.529705896022679</v>
      </c>
      <c r="CV116" s="13">
        <f t="shared" ca="1" si="727"/>
        <v>1.5319212706043941</v>
      </c>
      <c r="CW116" s="13">
        <f t="shared" ca="1" si="727"/>
        <v>1.529143574953441</v>
      </c>
      <c r="CX116" s="13">
        <f t="shared" ca="1" si="727"/>
        <v>1.561233497466344</v>
      </c>
      <c r="CY116" s="13">
        <f t="shared" ca="1" si="727"/>
        <v>1.5718408726988493</v>
      </c>
      <c r="CZ116" s="13">
        <f t="shared" ca="1" si="727"/>
        <v>1.5799428263852686</v>
      </c>
      <c r="DA116" s="13">
        <f t="shared" ca="1" si="727"/>
        <v>1.5370664751054584</v>
      </c>
      <c r="DB116" s="13">
        <f t="shared" ca="1" si="727"/>
        <v>1.5687191480716038</v>
      </c>
      <c r="DC116" s="13">
        <f t="shared" ca="1" si="727"/>
        <v>1.5830060021138661</v>
      </c>
      <c r="DD116" s="13">
        <f t="shared" ca="1" si="727"/>
        <v>1.5581145111315866</v>
      </c>
      <c r="DE116" s="13">
        <f t="shared" ca="1" si="727"/>
        <v>1.5363821906808399</v>
      </c>
      <c r="DF116" s="13">
        <f t="shared" ca="1" si="727"/>
        <v>1.5226132826844003</v>
      </c>
      <c r="DG116" s="13">
        <f t="shared" ca="1" si="727"/>
        <v>1.4924443881203096</v>
      </c>
      <c r="DH116" s="13">
        <f t="shared" ca="1" si="727"/>
        <v>1.5054269980745418</v>
      </c>
      <c r="DI116" s="13">
        <f t="shared" ca="1" si="727"/>
        <v>1.5239249511976976</v>
      </c>
      <c r="DJ116" s="13">
        <f t="shared" ca="1" si="727"/>
        <v>1.5266228961706478</v>
      </c>
      <c r="DK116" s="13">
        <f t="shared" ca="1" si="727"/>
        <v>1.4925334825353542</v>
      </c>
      <c r="DL116" s="13">
        <f t="shared" ca="1" si="727"/>
        <v>1.5305245858806942</v>
      </c>
      <c r="DM116" s="13">
        <f t="shared" ca="1" si="727"/>
        <v>1.5137332109174955</v>
      </c>
      <c r="DN116" s="13">
        <f t="shared" ca="1" si="727"/>
        <v>1.5081175889590392</v>
      </c>
      <c r="DO116" s="13">
        <f t="shared" ca="1" si="727"/>
        <v>1.4811327947441428</v>
      </c>
      <c r="DP116" s="13">
        <f t="shared" ca="1" si="727"/>
        <v>1.4637760542791771</v>
      </c>
      <c r="DQ116" s="13">
        <f t="shared" ca="1" si="727"/>
        <v>1.4572328525477374</v>
      </c>
      <c r="DR116" s="13">
        <f t="shared" ca="1" si="727"/>
        <v>1.4398938106785515</v>
      </c>
      <c r="DS116" s="13">
        <f t="shared" ca="1" si="727"/>
        <v>1.4203256218934206</v>
      </c>
      <c r="DT116" s="13">
        <f t="shared" ca="1" si="727"/>
        <v>1.4429060285150059</v>
      </c>
      <c r="DU116" s="13">
        <f t="shared" ca="1" si="727"/>
        <v>1.4416657926920666</v>
      </c>
      <c r="DV116" s="13">
        <f t="shared" ca="1" si="727"/>
        <v>1.4539129174633925</v>
      </c>
      <c r="DW116" s="13">
        <f t="shared" ca="1" si="727"/>
        <v>1.4396759165268929</v>
      </c>
      <c r="DX116" s="13">
        <f t="shared" ca="1" si="727"/>
        <v>1.4439537707213632</v>
      </c>
      <c r="DY116" s="13">
        <f t="shared" ca="1" si="727"/>
        <v>1.4491863638035651</v>
      </c>
      <c r="DZ116" s="13">
        <f t="shared" ca="1" si="727"/>
        <v>1.4443344515202519</v>
      </c>
      <c r="EA116" s="13">
        <f t="shared" ca="1" si="727"/>
        <v>1.4622889351136399</v>
      </c>
      <c r="EB116" s="13">
        <f t="shared" ca="1" si="727"/>
        <v>1.5004117770764405</v>
      </c>
      <c r="EC116" s="13">
        <f t="shared" ca="1" si="727"/>
        <v>1.5277598633561917</v>
      </c>
      <c r="ED116" s="13">
        <f t="shared" ca="1" si="727"/>
        <v>1.5447632588435947</v>
      </c>
      <c r="EE116" s="13">
        <f t="shared" ca="1" si="727"/>
        <v>1.5497152320588203</v>
      </c>
      <c r="EF116" s="13">
        <f t="shared" ca="1" si="727"/>
        <v>1.5828027291472231</v>
      </c>
      <c r="EG116" s="13">
        <f t="shared" ca="1" si="727"/>
        <v>1.6175621003605647</v>
      </c>
      <c r="EH116" s="13">
        <f t="shared" ca="1" si="727"/>
        <v>1.5769473208541898</v>
      </c>
      <c r="EI116" s="13">
        <f t="shared" ca="1" si="727"/>
        <v>1.5882456820420934</v>
      </c>
      <c r="EJ116" s="13">
        <f t="shared" ca="1" si="727"/>
        <v>1.5847008342791657</v>
      </c>
      <c r="EK116" s="13">
        <f t="shared" ca="1" si="727"/>
        <v>1.6126573846216092</v>
      </c>
      <c r="EL116" s="13">
        <f t="shared" ca="1" si="727"/>
        <v>1.6133802273633271</v>
      </c>
      <c r="EM116" s="13">
        <f t="shared" ca="1" si="727"/>
        <v>1.6204696292709015</v>
      </c>
      <c r="EN116" s="13">
        <f t="shared" ca="1" si="727"/>
        <v>1.6034823313402158</v>
      </c>
      <c r="EO116" s="13">
        <f t="shared" ca="1" si="727"/>
        <v>1.5819255238090213</v>
      </c>
      <c r="EP116" s="13">
        <f t="shared" ca="1" si="727"/>
        <v>1.6262137569276294</v>
      </c>
      <c r="EQ116" s="13">
        <f t="shared" ca="1" si="727"/>
        <v>1.6002408817390765</v>
      </c>
      <c r="ER116" s="13">
        <f t="shared" ca="1" si="727"/>
        <v>1.5893195667180675</v>
      </c>
      <c r="ES116" s="13">
        <f t="shared" ca="1" si="727"/>
        <v>1.5266908851459997</v>
      </c>
      <c r="ET116" s="13">
        <f t="shared" ca="1" si="727"/>
        <v>1.5740008261558498</v>
      </c>
      <c r="EU116" s="13">
        <f t="shared" ca="1" si="727"/>
        <v>1.6088102407267333</v>
      </c>
      <c r="EV116" s="13">
        <f t="shared" ca="1" si="727"/>
        <v>1.5730325124479481</v>
      </c>
      <c r="EW116" s="13">
        <f t="shared" ca="1" si="727"/>
        <v>1.5473161358838581</v>
      </c>
      <c r="EX116" s="13">
        <f t="shared" ref="EX116:GX116" ca="1" si="728">PERCENTILE(EX12:EX111,$E116)</f>
        <v>1.5872141423001884</v>
      </c>
      <c r="EY116" s="13">
        <f t="shared" ca="1" si="728"/>
        <v>1.5700111963920411</v>
      </c>
      <c r="EZ116" s="13">
        <f t="shared" ca="1" si="728"/>
        <v>1.6113693499616901</v>
      </c>
      <c r="FA116" s="13">
        <f t="shared" ca="1" si="728"/>
        <v>1.6154258497730947</v>
      </c>
      <c r="FB116" s="13">
        <f t="shared" ca="1" si="728"/>
        <v>1.6007857496640221</v>
      </c>
      <c r="FC116" s="13">
        <f t="shared" ca="1" si="728"/>
        <v>1.5818797611274027</v>
      </c>
      <c r="FD116" s="13">
        <f t="shared" ca="1" si="728"/>
        <v>1.6218057183230505</v>
      </c>
      <c r="FE116" s="13">
        <f t="shared" ca="1" si="728"/>
        <v>1.5975648146024983</v>
      </c>
      <c r="FF116" s="13">
        <f t="shared" ca="1" si="728"/>
        <v>1.6145414141391221</v>
      </c>
      <c r="FG116" s="13">
        <f t="shared" ca="1" si="728"/>
        <v>1.5948947967988754</v>
      </c>
      <c r="FH116" s="13">
        <f t="shared" ca="1" si="728"/>
        <v>1.5970288187251878</v>
      </c>
      <c r="FI116" s="13">
        <f t="shared" ca="1" si="728"/>
        <v>1.6022143419002537</v>
      </c>
      <c r="FJ116" s="13">
        <f t="shared" ca="1" si="728"/>
        <v>1.6039221856097385</v>
      </c>
      <c r="FK116" s="13">
        <f t="shared" ca="1" si="728"/>
        <v>1.5630955472761825</v>
      </c>
      <c r="FL116" s="13">
        <f t="shared" ca="1" si="728"/>
        <v>1.5786313705777173</v>
      </c>
      <c r="FM116" s="13">
        <f t="shared" ca="1" si="728"/>
        <v>1.5920199497366512</v>
      </c>
      <c r="FN116" s="13">
        <f t="shared" ca="1" si="728"/>
        <v>1.5683466590694879</v>
      </c>
      <c r="FO116" s="13">
        <f t="shared" ca="1" si="728"/>
        <v>1.5920367209135122</v>
      </c>
      <c r="FP116" s="13">
        <f t="shared" ca="1" si="728"/>
        <v>1.6057752469696462</v>
      </c>
      <c r="FQ116" s="13">
        <f t="shared" ca="1" si="728"/>
        <v>1.6110563397987041</v>
      </c>
      <c r="FR116" s="13">
        <f t="shared" ca="1" si="728"/>
        <v>1.595558927053117</v>
      </c>
      <c r="FS116" s="13">
        <f t="shared" ca="1" si="728"/>
        <v>1.5738717429649696</v>
      </c>
      <c r="FT116" s="13">
        <f t="shared" ca="1" si="728"/>
        <v>1.5853553654765578</v>
      </c>
      <c r="FU116" s="13">
        <f t="shared" ca="1" si="728"/>
        <v>1.568479072630792</v>
      </c>
      <c r="FV116" s="13">
        <f t="shared" ca="1" si="728"/>
        <v>1.5503831426691348</v>
      </c>
      <c r="FW116" s="13">
        <f t="shared" ca="1" si="728"/>
        <v>1.5305387065505041</v>
      </c>
      <c r="FX116" s="13">
        <f t="shared" ca="1" si="728"/>
        <v>1.4979786373855404</v>
      </c>
      <c r="FY116" s="13">
        <f t="shared" ca="1" si="728"/>
        <v>1.5159703303096435</v>
      </c>
      <c r="FZ116" s="13">
        <f t="shared" ca="1" si="728"/>
        <v>1.510478708663695</v>
      </c>
      <c r="GA116" s="13">
        <f t="shared" ca="1" si="728"/>
        <v>1.5046105740364284</v>
      </c>
      <c r="GB116" s="13">
        <f t="shared" ca="1" si="728"/>
        <v>1.5001254425720048</v>
      </c>
      <c r="GC116" s="13">
        <f t="shared" ca="1" si="728"/>
        <v>1.483472392900631</v>
      </c>
      <c r="GD116" s="13">
        <f t="shared" ca="1" si="728"/>
        <v>1.5058574691435491</v>
      </c>
      <c r="GE116" s="13">
        <f t="shared" ca="1" si="728"/>
        <v>1.4897449274682353</v>
      </c>
      <c r="GF116" s="13">
        <f t="shared" ca="1" si="728"/>
        <v>1.4946592282268614</v>
      </c>
      <c r="GG116" s="13">
        <f t="shared" ca="1" si="728"/>
        <v>1.4922243834902247</v>
      </c>
      <c r="GH116" s="13">
        <f t="shared" ca="1" si="728"/>
        <v>1.4531525707341304</v>
      </c>
      <c r="GI116" s="13">
        <f t="shared" ca="1" si="728"/>
        <v>1.4753314019908337</v>
      </c>
      <c r="GJ116" s="13">
        <f t="shared" ca="1" si="728"/>
        <v>1.4981436394435492</v>
      </c>
      <c r="GK116" s="13">
        <f t="shared" ca="1" si="728"/>
        <v>1.4888427496691803</v>
      </c>
      <c r="GL116" s="13">
        <f t="shared" ca="1" si="728"/>
        <v>1.5146350352306965</v>
      </c>
      <c r="GM116" s="13">
        <f t="shared" ca="1" si="728"/>
        <v>1.5020676587844184</v>
      </c>
      <c r="GN116" s="13">
        <f t="shared" ca="1" si="728"/>
        <v>1.5105182902168419</v>
      </c>
      <c r="GO116" s="13">
        <f t="shared" ca="1" si="728"/>
        <v>1.5060571483700931</v>
      </c>
      <c r="GP116" s="13">
        <f t="shared" ca="1" si="728"/>
        <v>1.5347272927678142</v>
      </c>
      <c r="GQ116" s="13">
        <f t="shared" ca="1" si="728"/>
        <v>1.533200541637709</v>
      </c>
      <c r="GR116" s="13">
        <f t="shared" ca="1" si="728"/>
        <v>1.5407250587541723</v>
      </c>
      <c r="GS116" s="13">
        <f t="shared" ca="1" si="728"/>
        <v>1.5226584374797858</v>
      </c>
      <c r="GT116" s="13">
        <f t="shared" ca="1" si="728"/>
        <v>1.5668926673082002</v>
      </c>
      <c r="GU116" s="13">
        <f t="shared" ca="1" si="728"/>
        <v>1.5329683533230209</v>
      </c>
      <c r="GV116" s="13">
        <f t="shared" ca="1" si="728"/>
        <v>1.5532961285460276</v>
      </c>
      <c r="GW116" s="13">
        <f t="shared" ca="1" si="728"/>
        <v>1.5269548146773144</v>
      </c>
      <c r="GX116" s="13">
        <f t="shared" ca="1" si="728"/>
        <v>1.5584350171442627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B1:BA374"/>
  <sheetViews>
    <sheetView workbookViewId="0"/>
  </sheetViews>
  <sheetFormatPr defaultRowHeight="15"/>
  <cols>
    <col min="3" max="4" width="11.140625" bestFit="1" customWidth="1"/>
    <col min="16" max="16" width="11.140625" bestFit="1" customWidth="1"/>
    <col min="17" max="17" width="11.140625" customWidth="1"/>
    <col min="18" max="18" width="10.85546875" bestFit="1" customWidth="1"/>
    <col min="20" max="21" width="11.85546875" bestFit="1" customWidth="1"/>
    <col min="23" max="23" width="11.85546875" bestFit="1" customWidth="1"/>
    <col min="26" max="26" width="11.140625" bestFit="1" customWidth="1"/>
    <col min="30" max="31" width="11.85546875" bestFit="1" customWidth="1"/>
    <col min="33" max="33" width="11.85546875" bestFit="1" customWidth="1"/>
    <col min="36" max="36" width="11.85546875" customWidth="1"/>
    <col min="37" max="38" width="11.85546875" bestFit="1" customWidth="1"/>
    <col min="40" max="41" width="11.85546875" bestFit="1" customWidth="1"/>
    <col min="43" max="43" width="11.85546875" bestFit="1" customWidth="1"/>
    <col min="46" max="46" width="11.140625" bestFit="1" customWidth="1"/>
    <col min="48" max="48" width="10.85546875" bestFit="1" customWidth="1"/>
    <col min="50" max="51" width="11.85546875" bestFit="1" customWidth="1"/>
    <col min="53" max="53" width="11.85546875" bestFit="1" customWidth="1"/>
  </cols>
  <sheetData>
    <row r="1" spans="2:53" s="44" customFormat="1" ht="30" customHeight="1">
      <c r="B1" s="45" t="s">
        <v>121</v>
      </c>
    </row>
    <row r="4" spans="2:53">
      <c r="O4" s="117" t="s">
        <v>42</v>
      </c>
      <c r="P4" s="118"/>
      <c r="Q4" s="118"/>
      <c r="R4" s="119">
        <f>Q8+AK8</f>
        <v>-516.24853955209255</v>
      </c>
      <c r="S4" s="120" t="s">
        <v>34</v>
      </c>
      <c r="T4" s="11"/>
      <c r="U4" s="117" t="s">
        <v>49</v>
      </c>
      <c r="V4" s="124">
        <v>0</v>
      </c>
    </row>
    <row r="5" spans="2:53">
      <c r="D5" s="10"/>
    </row>
    <row r="6" spans="2:53">
      <c r="O6" s="1" t="s">
        <v>37</v>
      </c>
      <c r="AI6" s="1" t="s">
        <v>38</v>
      </c>
    </row>
    <row r="8" spans="2:53">
      <c r="O8" s="121"/>
      <c r="P8" s="122" t="s">
        <v>45</v>
      </c>
      <c r="Q8" s="123">
        <f>R11-AB11/H34</f>
        <v>-516.24853884242475</v>
      </c>
      <c r="R8" s="120" t="s">
        <v>34</v>
      </c>
      <c r="AI8" s="121"/>
      <c r="AJ8" s="122" t="s">
        <v>46</v>
      </c>
      <c r="AK8" s="123">
        <f>-AL11+AV11/H34</f>
        <v>-7.0966780185699463E-7</v>
      </c>
      <c r="AL8" s="120" t="s">
        <v>34</v>
      </c>
    </row>
    <row r="11" spans="2:53">
      <c r="O11" s="1" t="s">
        <v>21</v>
      </c>
      <c r="Q11" s="125" t="s">
        <v>33</v>
      </c>
      <c r="R11" s="123">
        <f>SUM(W14:W141)</f>
        <v>11401154.163237542</v>
      </c>
      <c r="S11" s="120" t="s">
        <v>34</v>
      </c>
      <c r="T11" s="10"/>
      <c r="V11" s="125" t="s">
        <v>50</v>
      </c>
      <c r="W11" s="126">
        <f>SUMPRODUCT(Q14:Q141,V14:V141,P14:P141)/10000</f>
        <v>110204.92857423156</v>
      </c>
      <c r="Y11" s="1" t="s">
        <v>30</v>
      </c>
      <c r="AA11" s="125" t="s">
        <v>33</v>
      </c>
      <c r="AB11" s="123">
        <f>SUM(AG14:AG141)</f>
        <v>8551252.8088322878</v>
      </c>
      <c r="AC11" s="120" t="s">
        <v>35</v>
      </c>
      <c r="AD11" s="10"/>
      <c r="AG11" s="4"/>
      <c r="AI11" s="1" t="s">
        <v>43</v>
      </c>
      <c r="AK11" s="125" t="s">
        <v>33</v>
      </c>
      <c r="AL11" s="123">
        <f>SUM(AQ14:AQ141)</f>
        <v>11401670.411777094</v>
      </c>
      <c r="AM11" s="120" t="s">
        <v>34</v>
      </c>
      <c r="AN11" s="10"/>
      <c r="AQ11" s="4"/>
      <c r="AS11" s="1" t="s">
        <v>44</v>
      </c>
      <c r="AU11" s="125" t="s">
        <v>33</v>
      </c>
      <c r="AV11" s="123">
        <f>SUM(BA14:BA141)</f>
        <v>8551252.8088322878</v>
      </c>
      <c r="AW11" s="120" t="s">
        <v>35</v>
      </c>
      <c r="AX11" s="10"/>
      <c r="BA11" s="4"/>
    </row>
    <row r="12" spans="2:53">
      <c r="C12" s="217" t="s">
        <v>13</v>
      </c>
      <c r="D12" s="217"/>
    </row>
    <row r="13" spans="2:53">
      <c r="B13" s="8" t="s">
        <v>10</v>
      </c>
      <c r="C13" s="8" t="s">
        <v>11</v>
      </c>
      <c r="D13" s="8" t="s">
        <v>12</v>
      </c>
      <c r="O13" s="8" t="s">
        <v>10</v>
      </c>
      <c r="P13" s="8" t="s">
        <v>22</v>
      </c>
      <c r="Q13" s="8" t="s">
        <v>27</v>
      </c>
      <c r="R13" s="8" t="s">
        <v>28</v>
      </c>
      <c r="S13" s="8" t="s">
        <v>23</v>
      </c>
      <c r="T13" s="8" t="s">
        <v>48</v>
      </c>
      <c r="U13" s="8" t="s">
        <v>25</v>
      </c>
      <c r="V13" s="8" t="s">
        <v>24</v>
      </c>
      <c r="W13" s="8" t="s">
        <v>26</v>
      </c>
      <c r="Y13" s="8" t="s">
        <v>10</v>
      </c>
      <c r="Z13" s="8" t="s">
        <v>22</v>
      </c>
      <c r="AA13" s="8" t="s">
        <v>27</v>
      </c>
      <c r="AB13" s="8" t="s">
        <v>28</v>
      </c>
      <c r="AC13" s="8" t="s">
        <v>23</v>
      </c>
      <c r="AD13" s="8" t="s">
        <v>48</v>
      </c>
      <c r="AE13" s="8" t="s">
        <v>25</v>
      </c>
      <c r="AF13" s="8" t="s">
        <v>24</v>
      </c>
      <c r="AG13" s="8" t="s">
        <v>26</v>
      </c>
      <c r="AI13" s="8" t="s">
        <v>10</v>
      </c>
      <c r="AJ13" s="8" t="s">
        <v>22</v>
      </c>
      <c r="AK13" s="8" t="s">
        <v>27</v>
      </c>
      <c r="AL13" s="8" t="s">
        <v>28</v>
      </c>
      <c r="AM13" s="8" t="s">
        <v>23</v>
      </c>
      <c r="AN13" s="8" t="s">
        <v>48</v>
      </c>
      <c r="AO13" s="8" t="s">
        <v>25</v>
      </c>
      <c r="AP13" s="8" t="s">
        <v>24</v>
      </c>
      <c r="AQ13" s="8" t="s">
        <v>26</v>
      </c>
      <c r="AS13" s="8" t="s">
        <v>10</v>
      </c>
      <c r="AT13" s="8" t="s">
        <v>22</v>
      </c>
      <c r="AU13" s="8" t="s">
        <v>27</v>
      </c>
      <c r="AV13" s="8" t="s">
        <v>28</v>
      </c>
      <c r="AW13" s="8" t="s">
        <v>23</v>
      </c>
      <c r="AX13" s="8" t="s">
        <v>48</v>
      </c>
      <c r="AY13" s="8" t="s">
        <v>25</v>
      </c>
      <c r="AZ13" s="8" t="s">
        <v>24</v>
      </c>
      <c r="BA13" s="8" t="s">
        <v>26</v>
      </c>
    </row>
    <row r="14" spans="2:53">
      <c r="B14" s="48">
        <v>0</v>
      </c>
      <c r="C14" s="46">
        <v>460000000</v>
      </c>
      <c r="D14" s="46">
        <v>460000000</v>
      </c>
      <c r="O14" s="48">
        <f>$B14+$V$4</f>
        <v>0</v>
      </c>
      <c r="P14" s="46">
        <f>C14</f>
        <v>460000000</v>
      </c>
      <c r="Q14" s="131">
        <f>1/12</f>
        <v>8.3333333333333329E-2</v>
      </c>
      <c r="R14" s="132">
        <f t="shared" ref="R14:R45" si="0">H$31+H$40</f>
        <v>4.2373000000000001E-2</v>
      </c>
      <c r="S14" s="46">
        <v>0</v>
      </c>
      <c r="T14" s="46">
        <f>-P14</f>
        <v>-460000000</v>
      </c>
      <c r="U14" s="46">
        <f>S14+T14</f>
        <v>-460000000</v>
      </c>
      <c r="V14" s="133">
        <f>(1+($H$31+$H$33)/12)^(-12*O14/12)</f>
        <v>1</v>
      </c>
      <c r="W14" s="46">
        <f>IF(O14&gt;=0,U14*V14,0)</f>
        <v>-460000000</v>
      </c>
      <c r="Y14" s="48">
        <f>$B14+$V$4</f>
        <v>0</v>
      </c>
      <c r="Z14" s="46">
        <f>P14*H$38</f>
        <v>345000000</v>
      </c>
      <c r="AA14" s="131">
        <f>1/12</f>
        <v>8.3333333333333329E-2</v>
      </c>
      <c r="AB14" s="132">
        <f t="shared" ref="AB14:AB45" si="1">H$32+H$39</f>
        <v>0.02</v>
      </c>
      <c r="AC14" s="46">
        <v>0</v>
      </c>
      <c r="AD14" s="46">
        <f>-Z14</f>
        <v>-345000000</v>
      </c>
      <c r="AE14" s="46">
        <f>AC14+AD14</f>
        <v>-345000000</v>
      </c>
      <c r="AF14" s="133">
        <f>(1+($H$32)/12)^(-12*Y14/12)</f>
        <v>1</v>
      </c>
      <c r="AG14" s="46">
        <f>IF(Y14&gt;=0,AE14*AF14,0)</f>
        <v>-345000000</v>
      </c>
      <c r="AI14" s="48">
        <f>$B14+$V$4</f>
        <v>0</v>
      </c>
      <c r="AJ14" s="46">
        <f>C14</f>
        <v>460000000</v>
      </c>
      <c r="AK14" s="131">
        <f>1/12</f>
        <v>8.3333333333333329E-2</v>
      </c>
      <c r="AL14" s="132">
        <f t="shared" ref="AL14:AL45" si="2">H$31+H$41</f>
        <v>4.23734696933332E-2</v>
      </c>
      <c r="AM14" s="46">
        <v>0</v>
      </c>
      <c r="AN14" s="46">
        <f>-AJ14</f>
        <v>-460000000</v>
      </c>
      <c r="AO14" s="46">
        <f>AM14+AN14</f>
        <v>-460000000</v>
      </c>
      <c r="AP14" s="133">
        <f>(1+($H$31+$H$33)/12)^(-12*AI14/12)</f>
        <v>1</v>
      </c>
      <c r="AQ14" s="46">
        <f>IF(AI14&gt;=0,AO14*AP14,0)</f>
        <v>-460000000</v>
      </c>
      <c r="AS14" s="48">
        <f>$B14+$V$4</f>
        <v>0</v>
      </c>
      <c r="AT14" s="46">
        <f>AJ14*H$38</f>
        <v>345000000</v>
      </c>
      <c r="AU14" s="131">
        <f>1/12</f>
        <v>8.3333333333333329E-2</v>
      </c>
      <c r="AV14" s="132">
        <f t="shared" ref="AV14:AV45" si="3">H$32+H$39</f>
        <v>0.02</v>
      </c>
      <c r="AW14" s="46">
        <v>0</v>
      </c>
      <c r="AX14" s="46">
        <f>-AT14</f>
        <v>-345000000</v>
      </c>
      <c r="AY14" s="46">
        <f>AW14+AX14</f>
        <v>-345000000</v>
      </c>
      <c r="AZ14" s="133">
        <f>(1+($H$32)/12)^(-12*AS14/12)</f>
        <v>1</v>
      </c>
      <c r="BA14" s="46">
        <f>IF(AS14&gt;=0,AY14*AZ14,0)</f>
        <v>-345000000</v>
      </c>
    </row>
    <row r="15" spans="2:53">
      <c r="B15" s="48">
        <v>1</v>
      </c>
      <c r="C15" s="46">
        <v>450584334.98640066</v>
      </c>
      <c r="D15" s="46">
        <v>450584334.98640066</v>
      </c>
      <c r="O15" s="48">
        <f t="shared" ref="O15:O78" si="4">$B15+$V$4</f>
        <v>1</v>
      </c>
      <c r="P15" s="46">
        <f t="shared" ref="P15:P78" si="5">C15</f>
        <v>450584334.98640066</v>
      </c>
      <c r="Q15" s="131">
        <f t="shared" ref="Q15:Q78" si="6">1/12</f>
        <v>8.3333333333333329E-2</v>
      </c>
      <c r="R15" s="132">
        <f t="shared" si="0"/>
        <v>4.2373000000000001E-2</v>
      </c>
      <c r="S15" s="46">
        <f>P14*R14*Q14</f>
        <v>1624298.3333333333</v>
      </c>
      <c r="T15" s="46">
        <f>P14-P15</f>
        <v>9415665.0135993361</v>
      </c>
      <c r="U15" s="46">
        <f t="shared" ref="U15:U78" si="7">S15+T15</f>
        <v>11039963.34693267</v>
      </c>
      <c r="V15" s="133">
        <f t="shared" ref="V15:V78" si="8">(1+($H$31+$H$33)/12)^(-12*O15/12)</f>
        <v>0.99734042553191493</v>
      </c>
      <c r="W15" s="46">
        <f t="shared" ref="W15:W78" si="9">IF(O15&gt;=0,U15*V15,0)</f>
        <v>11010601.742286572</v>
      </c>
      <c r="Y15" s="48">
        <f t="shared" ref="Y15:Y78" si="10">$B15+$V$4</f>
        <v>1</v>
      </c>
      <c r="Z15" s="46">
        <f t="shared" ref="Z15:Z78" si="11">P15*H$38</f>
        <v>337938251.23980051</v>
      </c>
      <c r="AA15" s="131">
        <f t="shared" ref="AA15:AA78" si="12">1/12</f>
        <v>8.3333333333333329E-2</v>
      </c>
      <c r="AB15" s="132">
        <f t="shared" si="1"/>
        <v>0.02</v>
      </c>
      <c r="AC15" s="46">
        <f>Z14*AB14*AA14</f>
        <v>575000</v>
      </c>
      <c r="AD15" s="46">
        <f>Z14-Z15</f>
        <v>7061748.7601994872</v>
      </c>
      <c r="AE15" s="46">
        <f t="shared" ref="AE15:AE78" si="13">AC15+AD15</f>
        <v>7636748.7601994872</v>
      </c>
      <c r="AF15" s="133">
        <f t="shared" ref="AF15:AF78" si="14">(1+($H$32)/12)^(-12*Y15/12)</f>
        <v>0.99916736053288935</v>
      </c>
      <c r="AG15" s="46">
        <f t="shared" ref="AG15:AG78" si="15">IF(Y15&gt;=0,AE15*AF15,0)</f>
        <v>7630390.1017813366</v>
      </c>
      <c r="AI15" s="48">
        <f t="shared" ref="AI15:AI62" si="16">$B15+$V$4</f>
        <v>1</v>
      </c>
      <c r="AJ15" s="46">
        <f t="shared" ref="AJ15:AJ62" si="17">C15</f>
        <v>450584334.98640066</v>
      </c>
      <c r="AK15" s="131">
        <f t="shared" ref="AK15:AK62" si="18">1/12</f>
        <v>8.3333333333333329E-2</v>
      </c>
      <c r="AL15" s="132">
        <f t="shared" si="2"/>
        <v>4.23734696933332E-2</v>
      </c>
      <c r="AM15" s="46">
        <f>AJ14*AL14*AK14</f>
        <v>1624316.3382444393</v>
      </c>
      <c r="AN15" s="46">
        <f>AJ14-AJ15</f>
        <v>9415665.0135993361</v>
      </c>
      <c r="AO15" s="46">
        <f t="shared" ref="AO15:AO20" si="19">AM15+AN15</f>
        <v>11039981.351843776</v>
      </c>
      <c r="AP15" s="133">
        <f t="shared" ref="AP15:AP62" si="20">(1+($H$31+$H$33)/12)^(-12*AI15/12)</f>
        <v>0.99734042553191493</v>
      </c>
      <c r="AQ15" s="46">
        <f t="shared" ref="AQ15:AQ62" si="21">IF(AI15&gt;=0,AO15*AP15,0)</f>
        <v>11010619.699312277</v>
      </c>
      <c r="AS15" s="48">
        <f t="shared" ref="AS15:AS62" si="22">$B15+$V$4</f>
        <v>1</v>
      </c>
      <c r="AT15" s="46">
        <f t="shared" ref="AT15:AT62" si="23">AJ15*H$38</f>
        <v>337938251.23980051</v>
      </c>
      <c r="AU15" s="131">
        <f t="shared" ref="AU15:AU62" si="24">1/12</f>
        <v>8.3333333333333329E-2</v>
      </c>
      <c r="AV15" s="132">
        <f t="shared" si="3"/>
        <v>0.02</v>
      </c>
      <c r="AW15" s="46">
        <f>AT14*AV14*AU14</f>
        <v>575000</v>
      </c>
      <c r="AX15" s="46">
        <f>AT14-AT15</f>
        <v>7061748.7601994872</v>
      </c>
      <c r="AY15" s="46">
        <f t="shared" ref="AY15:AY17" si="25">AW15+AX15</f>
        <v>7636748.7601994872</v>
      </c>
      <c r="AZ15" s="133">
        <f t="shared" ref="AZ15:AZ62" si="26">(1+($H$32)/12)^(-12*AS15/12)</f>
        <v>0.99916736053288935</v>
      </c>
      <c r="BA15" s="46">
        <f t="shared" ref="BA15:BA62" si="27">IF(AS15&gt;=0,AY15*AZ15,0)</f>
        <v>7630390.1017813366</v>
      </c>
    </row>
    <row r="16" spans="2:53">
      <c r="B16" s="48">
        <v>2</v>
      </c>
      <c r="C16" s="46">
        <v>441339812.11450863</v>
      </c>
      <c r="D16" s="46">
        <v>441339812.11450863</v>
      </c>
      <c r="O16" s="48">
        <f t="shared" si="4"/>
        <v>2</v>
      </c>
      <c r="P16" s="46">
        <f t="shared" si="5"/>
        <v>441339812.11450863</v>
      </c>
      <c r="Q16" s="131">
        <f t="shared" si="6"/>
        <v>8.3333333333333329E-2</v>
      </c>
      <c r="R16" s="132">
        <f t="shared" si="0"/>
        <v>4.2373000000000001E-2</v>
      </c>
      <c r="S16" s="46">
        <f t="shared" ref="S16:S79" si="28">P15*R15*Q15</f>
        <v>1591050.8355315628</v>
      </c>
      <c r="T16" s="46">
        <f t="shared" ref="T16:T79" si="29">P15-P16</f>
        <v>9244522.871892035</v>
      </c>
      <c r="U16" s="46">
        <f t="shared" si="7"/>
        <v>10835573.707423598</v>
      </c>
      <c r="V16" s="133">
        <f t="shared" si="8"/>
        <v>0.99468792440018128</v>
      </c>
      <c r="W16" s="46">
        <f t="shared" si="9"/>
        <v>10778014.320722355</v>
      </c>
      <c r="Y16" s="48">
        <f t="shared" si="10"/>
        <v>2</v>
      </c>
      <c r="Z16" s="46">
        <f t="shared" si="11"/>
        <v>331004859.08588147</v>
      </c>
      <c r="AA16" s="131">
        <f t="shared" si="12"/>
        <v>8.3333333333333329E-2</v>
      </c>
      <c r="AB16" s="132">
        <f t="shared" si="1"/>
        <v>0.02</v>
      </c>
      <c r="AC16" s="46">
        <f t="shared" ref="AC16:AC79" si="30">Z15*AB15*AA15</f>
        <v>563230.41873300076</v>
      </c>
      <c r="AD16" s="46">
        <f t="shared" ref="AD16:AD79" si="31">Z15-Z16</f>
        <v>6933392.1539190412</v>
      </c>
      <c r="AE16" s="46">
        <f t="shared" si="13"/>
        <v>7496622.5726520419</v>
      </c>
      <c r="AF16" s="133">
        <f t="shared" si="14"/>
        <v>0.99833541435426099</v>
      </c>
      <c r="AG16" s="46">
        <f t="shared" si="15"/>
        <v>7484143.8023260823</v>
      </c>
      <c r="AI16" s="48">
        <f t="shared" si="16"/>
        <v>2</v>
      </c>
      <c r="AJ16" s="46">
        <f t="shared" si="17"/>
        <v>441339812.11450863</v>
      </c>
      <c r="AK16" s="131">
        <f t="shared" si="18"/>
        <v>8.3333333333333329E-2</v>
      </c>
      <c r="AL16" s="132">
        <f t="shared" si="2"/>
        <v>4.23734696933332E-2</v>
      </c>
      <c r="AM16" s="46">
        <f t="shared" ref="AM16:AM20" si="32">AJ15*AL15*AK15</f>
        <v>1591068.4719030785</v>
      </c>
      <c r="AN16" s="46">
        <f t="shared" ref="AN16:AN20" si="33">AJ15-AJ16</f>
        <v>9244522.871892035</v>
      </c>
      <c r="AO16" s="46">
        <f t="shared" si="19"/>
        <v>10835591.343795113</v>
      </c>
      <c r="AP16" s="133">
        <f t="shared" si="20"/>
        <v>0.99468792440018128</v>
      </c>
      <c r="AQ16" s="46">
        <f t="shared" si="21"/>
        <v>10778031.863408132</v>
      </c>
      <c r="AS16" s="48">
        <f t="shared" si="22"/>
        <v>2</v>
      </c>
      <c r="AT16" s="46">
        <f t="shared" si="23"/>
        <v>331004859.08588147</v>
      </c>
      <c r="AU16" s="131">
        <f t="shared" si="24"/>
        <v>8.3333333333333329E-2</v>
      </c>
      <c r="AV16" s="132">
        <f t="shared" si="3"/>
        <v>0.02</v>
      </c>
      <c r="AW16" s="46">
        <f t="shared" ref="AW16:AW17" si="34">AT15*AV15*AU15</f>
        <v>563230.41873300076</v>
      </c>
      <c r="AX16" s="46">
        <f t="shared" ref="AX16:AX17" si="35">AT15-AT16</f>
        <v>6933392.1539190412</v>
      </c>
      <c r="AY16" s="46">
        <f t="shared" si="25"/>
        <v>7496622.5726520419</v>
      </c>
      <c r="AZ16" s="133">
        <f t="shared" si="26"/>
        <v>0.99833541435426099</v>
      </c>
      <c r="BA16" s="46">
        <f t="shared" si="27"/>
        <v>7484143.8023260823</v>
      </c>
    </row>
    <row r="17" spans="2:53">
      <c r="B17" s="48">
        <v>3</v>
      </c>
      <c r="C17" s="46">
        <v>432263392.28947544</v>
      </c>
      <c r="D17" s="46">
        <v>432263392.28947544</v>
      </c>
      <c r="O17" s="48">
        <f t="shared" si="4"/>
        <v>3</v>
      </c>
      <c r="P17" s="46">
        <f t="shared" si="5"/>
        <v>432263392.28947544</v>
      </c>
      <c r="Q17" s="131">
        <f t="shared" si="6"/>
        <v>8.3333333333333329E-2</v>
      </c>
      <c r="R17" s="132">
        <f t="shared" si="0"/>
        <v>4.2373000000000001E-2</v>
      </c>
      <c r="S17" s="46">
        <f t="shared" si="28"/>
        <v>1558407.654894006</v>
      </c>
      <c r="T17" s="46">
        <f t="shared" si="29"/>
        <v>9076419.8250331879</v>
      </c>
      <c r="U17" s="46">
        <f t="shared" si="7"/>
        <v>10634827.479927193</v>
      </c>
      <c r="V17" s="133">
        <f t="shared" si="8"/>
        <v>0.99204247779273413</v>
      </c>
      <c r="W17" s="46">
        <f t="shared" si="9"/>
        <v>10550200.604085231</v>
      </c>
      <c r="Y17" s="48">
        <f t="shared" si="10"/>
        <v>3</v>
      </c>
      <c r="Z17" s="46">
        <f t="shared" si="11"/>
        <v>324197544.21710658</v>
      </c>
      <c r="AA17" s="131">
        <f t="shared" si="12"/>
        <v>8.3333333333333329E-2</v>
      </c>
      <c r="AB17" s="132">
        <f t="shared" si="1"/>
        <v>0.02</v>
      </c>
      <c r="AC17" s="46">
        <f t="shared" si="30"/>
        <v>551674.7651431358</v>
      </c>
      <c r="AD17" s="46">
        <f t="shared" si="31"/>
        <v>6807314.8687748909</v>
      </c>
      <c r="AE17" s="46">
        <f t="shared" si="13"/>
        <v>7358989.6339180265</v>
      </c>
      <c r="AF17" s="133">
        <f t="shared" si="14"/>
        <v>0.99750416088685534</v>
      </c>
      <c r="AG17" s="46">
        <f t="shared" si="15"/>
        <v>7340622.7797564678</v>
      </c>
      <c r="AI17" s="48">
        <f t="shared" si="16"/>
        <v>3</v>
      </c>
      <c r="AJ17" s="46">
        <f t="shared" si="17"/>
        <v>432263392.28947544</v>
      </c>
      <c r="AK17" s="131">
        <f t="shared" si="18"/>
        <v>8.3333333333333329E-2</v>
      </c>
      <c r="AL17" s="132">
        <f t="shared" si="2"/>
        <v>4.23734696933332E-2</v>
      </c>
      <c r="AM17" s="46">
        <f t="shared" si="32"/>
        <v>1558424.9294246249</v>
      </c>
      <c r="AN17" s="46">
        <f t="shared" si="33"/>
        <v>9076419.8250331879</v>
      </c>
      <c r="AO17" s="46">
        <f t="shared" si="19"/>
        <v>10634844.754457813</v>
      </c>
      <c r="AP17" s="133">
        <f t="shared" si="20"/>
        <v>0.99204247779273413</v>
      </c>
      <c r="AQ17" s="46">
        <f t="shared" si="21"/>
        <v>10550217.741153389</v>
      </c>
      <c r="AS17" s="48">
        <f t="shared" si="22"/>
        <v>3</v>
      </c>
      <c r="AT17" s="46">
        <f t="shared" si="23"/>
        <v>324197544.21710658</v>
      </c>
      <c r="AU17" s="131">
        <f t="shared" si="24"/>
        <v>8.3333333333333329E-2</v>
      </c>
      <c r="AV17" s="132">
        <f t="shared" si="3"/>
        <v>0.02</v>
      </c>
      <c r="AW17" s="46">
        <f t="shared" si="34"/>
        <v>551674.7651431358</v>
      </c>
      <c r="AX17" s="46">
        <f t="shared" si="35"/>
        <v>6807314.8687748909</v>
      </c>
      <c r="AY17" s="46">
        <f t="shared" si="25"/>
        <v>7358989.6339180265</v>
      </c>
      <c r="AZ17" s="133">
        <f t="shared" si="26"/>
        <v>0.99750416088685534</v>
      </c>
      <c r="BA17" s="46">
        <f t="shared" si="27"/>
        <v>7340622.7797564678</v>
      </c>
    </row>
    <row r="18" spans="2:53">
      <c r="B18" s="48">
        <v>4</v>
      </c>
      <c r="C18" s="46">
        <v>423352089.52153444</v>
      </c>
      <c r="D18" s="46">
        <v>423352089.52153444</v>
      </c>
      <c r="O18" s="48">
        <f t="shared" si="4"/>
        <v>4</v>
      </c>
      <c r="P18" s="46">
        <f t="shared" si="5"/>
        <v>423352089.52153444</v>
      </c>
      <c r="Q18" s="131">
        <f t="shared" si="6"/>
        <v>8.3333333333333329E-2</v>
      </c>
      <c r="R18" s="132">
        <f t="shared" si="0"/>
        <v>4.2373000000000001E-2</v>
      </c>
      <c r="S18" s="46">
        <f t="shared" si="28"/>
        <v>1526358.0601234951</v>
      </c>
      <c r="T18" s="46">
        <f t="shared" si="29"/>
        <v>8911302.7679409981</v>
      </c>
      <c r="U18" s="46">
        <f t="shared" si="7"/>
        <v>10437660.828064494</v>
      </c>
      <c r="V18" s="133">
        <f t="shared" si="8"/>
        <v>0.98940406694754068</v>
      </c>
      <c r="W18" s="46">
        <f t="shared" si="9"/>
        <v>10327064.072706046</v>
      </c>
      <c r="Y18" s="48">
        <f t="shared" si="10"/>
        <v>4</v>
      </c>
      <c r="Z18" s="46">
        <f t="shared" si="11"/>
        <v>317514067.14115083</v>
      </c>
      <c r="AA18" s="131">
        <f t="shared" si="12"/>
        <v>8.3333333333333329E-2</v>
      </c>
      <c r="AB18" s="132">
        <f t="shared" si="1"/>
        <v>0.02</v>
      </c>
      <c r="AC18" s="46">
        <f t="shared" si="30"/>
        <v>540329.24036184431</v>
      </c>
      <c r="AD18" s="46">
        <f t="shared" si="31"/>
        <v>6683477.0759557486</v>
      </c>
      <c r="AE18" s="46">
        <f t="shared" si="13"/>
        <v>7223806.3163175927</v>
      </c>
      <c r="AF18" s="133">
        <f t="shared" si="14"/>
        <v>0.9966735995538939</v>
      </c>
      <c r="AG18" s="46">
        <f t="shared" si="15"/>
        <v>7199777.0437644096</v>
      </c>
      <c r="AI18" s="48">
        <f t="shared" si="16"/>
        <v>4</v>
      </c>
      <c r="AJ18" s="46">
        <f t="shared" si="17"/>
        <v>423352089.52153444</v>
      </c>
      <c r="AK18" s="131">
        <f t="shared" si="18"/>
        <v>8.3333333333333329E-2</v>
      </c>
      <c r="AL18" s="132">
        <f t="shared" si="2"/>
        <v>4.23734696933332E-2</v>
      </c>
      <c r="AM18" s="46">
        <f t="shared" si="32"/>
        <v>1526374.9793929572</v>
      </c>
      <c r="AN18" s="46">
        <f t="shared" si="33"/>
        <v>8911302.7679409981</v>
      </c>
      <c r="AO18" s="46">
        <f t="shared" si="19"/>
        <v>10437677.747333955</v>
      </c>
      <c r="AP18" s="133">
        <f t="shared" si="20"/>
        <v>0.98940406694754068</v>
      </c>
      <c r="AQ18" s="46">
        <f t="shared" si="21"/>
        <v>10327080.812700059</v>
      </c>
      <c r="AS18" s="48">
        <f t="shared" si="22"/>
        <v>4</v>
      </c>
      <c r="AT18" s="46">
        <f t="shared" si="23"/>
        <v>317514067.14115083</v>
      </c>
      <c r="AU18" s="131">
        <f t="shared" si="24"/>
        <v>8.3333333333333329E-2</v>
      </c>
      <c r="AV18" s="132">
        <f t="shared" si="3"/>
        <v>0.02</v>
      </c>
      <c r="AW18" s="46">
        <f t="shared" ref="AW18:AW62" si="36">AT17*AV17*AU17</f>
        <v>540329.24036184431</v>
      </c>
      <c r="AX18" s="46">
        <f t="shared" ref="AX18:AX62" si="37">AT17-AT18</f>
        <v>6683477.0759557486</v>
      </c>
      <c r="AY18" s="46">
        <f t="shared" ref="AY18:AY62" si="38">AW18+AX18</f>
        <v>7223806.3163175927</v>
      </c>
      <c r="AZ18" s="133">
        <f t="shared" si="26"/>
        <v>0.9966735995538939</v>
      </c>
      <c r="BA18" s="46">
        <f t="shared" si="27"/>
        <v>7199777.0437644096</v>
      </c>
    </row>
    <row r="19" spans="2:53">
      <c r="B19" s="48">
        <v>5</v>
      </c>
      <c r="C19" s="46">
        <v>414602970.00867069</v>
      </c>
      <c r="D19" s="46">
        <v>414602970.00867069</v>
      </c>
      <c r="O19" s="48">
        <f t="shared" si="4"/>
        <v>5</v>
      </c>
      <c r="P19" s="46">
        <f t="shared" si="5"/>
        <v>414602970.00867069</v>
      </c>
      <c r="Q19" s="131">
        <f t="shared" si="6"/>
        <v>8.3333333333333329E-2</v>
      </c>
      <c r="R19" s="132">
        <f t="shared" si="0"/>
        <v>4.2373000000000001E-2</v>
      </c>
      <c r="S19" s="46">
        <f t="shared" si="28"/>
        <v>1494891.5074413316</v>
      </c>
      <c r="T19" s="46">
        <f t="shared" si="29"/>
        <v>8749119.5128637552</v>
      </c>
      <c r="U19" s="46">
        <f t="shared" si="7"/>
        <v>10244011.020305086</v>
      </c>
      <c r="V19" s="133">
        <f t="shared" si="8"/>
        <v>0.98677267315246753</v>
      </c>
      <c r="W19" s="46">
        <f t="shared" si="9"/>
        <v>10108510.138309786</v>
      </c>
      <c r="Y19" s="48">
        <f t="shared" si="10"/>
        <v>5</v>
      </c>
      <c r="Z19" s="46">
        <f t="shared" si="11"/>
        <v>310952227.50650299</v>
      </c>
      <c r="AA19" s="131">
        <f t="shared" si="12"/>
        <v>8.3333333333333329E-2</v>
      </c>
      <c r="AB19" s="132">
        <f t="shared" si="1"/>
        <v>0.02</v>
      </c>
      <c r="AC19" s="46">
        <f t="shared" si="30"/>
        <v>529190.11190191796</v>
      </c>
      <c r="AD19" s="46">
        <f t="shared" si="31"/>
        <v>6561839.6346478462</v>
      </c>
      <c r="AE19" s="46">
        <f t="shared" si="13"/>
        <v>7091029.7465497646</v>
      </c>
      <c r="AF19" s="133">
        <f t="shared" si="14"/>
        <v>0.99584372977907809</v>
      </c>
      <c r="AG19" s="46">
        <f t="shared" si="15"/>
        <v>7061557.5107785081</v>
      </c>
      <c r="AI19" s="48">
        <f t="shared" si="16"/>
        <v>5</v>
      </c>
      <c r="AJ19" s="46">
        <f t="shared" si="17"/>
        <v>414602970.00867069</v>
      </c>
      <c r="AK19" s="131">
        <f t="shared" si="18"/>
        <v>8.3333333333333329E-2</v>
      </c>
      <c r="AL19" s="132">
        <f t="shared" si="2"/>
        <v>4.23734696933332E-2</v>
      </c>
      <c r="AM19" s="46">
        <f t="shared" si="32"/>
        <v>1494908.077912502</v>
      </c>
      <c r="AN19" s="46">
        <f t="shared" si="33"/>
        <v>8749119.5128637552</v>
      </c>
      <c r="AO19" s="46">
        <f t="shared" si="19"/>
        <v>10244027.590776257</v>
      </c>
      <c r="AP19" s="133">
        <f t="shared" si="20"/>
        <v>0.98677267315246753</v>
      </c>
      <c r="AQ19" s="46">
        <f t="shared" si="21"/>
        <v>10108526.489597918</v>
      </c>
      <c r="AS19" s="48">
        <f t="shared" si="22"/>
        <v>5</v>
      </c>
      <c r="AT19" s="46">
        <f t="shared" si="23"/>
        <v>310952227.50650299</v>
      </c>
      <c r="AU19" s="131">
        <f t="shared" si="24"/>
        <v>8.3333333333333329E-2</v>
      </c>
      <c r="AV19" s="132">
        <f t="shared" si="3"/>
        <v>0.02</v>
      </c>
      <c r="AW19" s="46">
        <f t="shared" si="36"/>
        <v>529190.11190191796</v>
      </c>
      <c r="AX19" s="46">
        <f t="shared" si="37"/>
        <v>6561839.6346478462</v>
      </c>
      <c r="AY19" s="46">
        <f t="shared" si="38"/>
        <v>7091029.7465497646</v>
      </c>
      <c r="AZ19" s="133">
        <f t="shared" si="26"/>
        <v>0.99584372977907809</v>
      </c>
      <c r="BA19" s="46">
        <f t="shared" si="27"/>
        <v>7061557.5107785081</v>
      </c>
    </row>
    <row r="20" spans="2:53">
      <c r="B20" s="48">
        <v>6</v>
      </c>
      <c r="C20" s="46">
        <v>406013151.23500335</v>
      </c>
      <c r="D20" s="46">
        <v>406013151.23500335</v>
      </c>
      <c r="O20" s="48">
        <f t="shared" si="4"/>
        <v>6</v>
      </c>
      <c r="P20" s="46">
        <f t="shared" si="5"/>
        <v>406013151.23500335</v>
      </c>
      <c r="Q20" s="131">
        <f t="shared" si="6"/>
        <v>8.3333333333333329E-2</v>
      </c>
      <c r="R20" s="132">
        <f t="shared" si="0"/>
        <v>4.2373000000000001E-2</v>
      </c>
      <c r="S20" s="46">
        <f t="shared" si="28"/>
        <v>1463997.6373481168</v>
      </c>
      <c r="T20" s="46">
        <f t="shared" si="29"/>
        <v>8589818.7736673355</v>
      </c>
      <c r="U20" s="46">
        <f t="shared" si="7"/>
        <v>10053816.411015453</v>
      </c>
      <c r="V20" s="133">
        <f t="shared" si="8"/>
        <v>0.98414827774514724</v>
      </c>
      <c r="W20" s="46">
        <f t="shared" si="9"/>
        <v>9894446.1056667548</v>
      </c>
      <c r="Y20" s="48">
        <f t="shared" si="10"/>
        <v>6</v>
      </c>
      <c r="Z20" s="46">
        <f t="shared" si="11"/>
        <v>304509863.42625248</v>
      </c>
      <c r="AA20" s="131">
        <f t="shared" si="12"/>
        <v>8.3333333333333329E-2</v>
      </c>
      <c r="AB20" s="132">
        <f t="shared" si="1"/>
        <v>0.02</v>
      </c>
      <c r="AC20" s="46">
        <f t="shared" si="30"/>
        <v>518253.71251083829</v>
      </c>
      <c r="AD20" s="46">
        <f t="shared" si="31"/>
        <v>6442364.0802505016</v>
      </c>
      <c r="AE20" s="46">
        <f t="shared" si="13"/>
        <v>6960617.7927613398</v>
      </c>
      <c r="AF20" s="133">
        <f t="shared" si="14"/>
        <v>0.99501455098658953</v>
      </c>
      <c r="AG20" s="46">
        <f t="shared" si="15"/>
        <v>6925915.9876536904</v>
      </c>
      <c r="AI20" s="48">
        <f t="shared" si="16"/>
        <v>6</v>
      </c>
      <c r="AJ20" s="46">
        <f t="shared" si="17"/>
        <v>406013151.23500335</v>
      </c>
      <c r="AK20" s="131">
        <f t="shared" si="18"/>
        <v>8.3333333333333329E-2</v>
      </c>
      <c r="AL20" s="132">
        <f t="shared" si="2"/>
        <v>4.23734696933332E-2</v>
      </c>
      <c r="AM20" s="46">
        <f t="shared" si="32"/>
        <v>1464013.8653690284</v>
      </c>
      <c r="AN20" s="46">
        <f t="shared" si="33"/>
        <v>8589818.7736673355</v>
      </c>
      <c r="AO20" s="46">
        <f t="shared" si="19"/>
        <v>10053832.639036365</v>
      </c>
      <c r="AP20" s="133">
        <f t="shared" si="20"/>
        <v>0.98414827774514724</v>
      </c>
      <c r="AQ20" s="46">
        <f t="shared" si="21"/>
        <v>9894462.076445587</v>
      </c>
      <c r="AS20" s="48">
        <f t="shared" si="22"/>
        <v>6</v>
      </c>
      <c r="AT20" s="46">
        <f t="shared" si="23"/>
        <v>304509863.42625248</v>
      </c>
      <c r="AU20" s="131">
        <f t="shared" si="24"/>
        <v>8.3333333333333329E-2</v>
      </c>
      <c r="AV20" s="132">
        <f t="shared" si="3"/>
        <v>0.02</v>
      </c>
      <c r="AW20" s="46">
        <f t="shared" si="36"/>
        <v>518253.71251083829</v>
      </c>
      <c r="AX20" s="46">
        <f t="shared" si="37"/>
        <v>6442364.0802505016</v>
      </c>
      <c r="AY20" s="46">
        <f t="shared" si="38"/>
        <v>6960617.7927613398</v>
      </c>
      <c r="AZ20" s="133">
        <f t="shared" si="26"/>
        <v>0.99501455098658953</v>
      </c>
      <c r="BA20" s="46">
        <f t="shared" si="27"/>
        <v>6925915.9876536904</v>
      </c>
    </row>
    <row r="21" spans="2:53">
      <c r="B21" s="48">
        <v>7</v>
      </c>
      <c r="C21" s="46">
        <v>397579801.08461303</v>
      </c>
      <c r="D21" s="46">
        <v>397579801.08461303</v>
      </c>
      <c r="O21" s="48">
        <f t="shared" si="4"/>
        <v>7</v>
      </c>
      <c r="P21" s="46">
        <f t="shared" si="5"/>
        <v>397579801.08461303</v>
      </c>
      <c r="Q21" s="131">
        <f t="shared" si="6"/>
        <v>8.3333333333333329E-2</v>
      </c>
      <c r="R21" s="132">
        <f t="shared" si="0"/>
        <v>4.2373000000000001E-2</v>
      </c>
      <c r="S21" s="46">
        <f t="shared" si="28"/>
        <v>1433666.2714400664</v>
      </c>
      <c r="T21" s="46">
        <f t="shared" si="29"/>
        <v>8433350.150390327</v>
      </c>
      <c r="U21" s="46">
        <f t="shared" si="7"/>
        <v>9867016.4218303934</v>
      </c>
      <c r="V21" s="133">
        <f t="shared" si="8"/>
        <v>0.98153086211284646</v>
      </c>
      <c r="W21" s="46">
        <f t="shared" si="9"/>
        <v>9684781.1350007989</v>
      </c>
      <c r="Y21" s="48">
        <f t="shared" si="10"/>
        <v>7</v>
      </c>
      <c r="Z21" s="46">
        <f t="shared" si="11"/>
        <v>298184850.81345975</v>
      </c>
      <c r="AA21" s="131">
        <f t="shared" si="12"/>
        <v>8.3333333333333329E-2</v>
      </c>
      <c r="AB21" s="132">
        <f t="shared" si="1"/>
        <v>0.02</v>
      </c>
      <c r="AC21" s="46">
        <f t="shared" si="30"/>
        <v>507516.43904375413</v>
      </c>
      <c r="AD21" s="46">
        <f t="shared" si="31"/>
        <v>6325012.6127927303</v>
      </c>
      <c r="AE21" s="46">
        <f t="shared" si="13"/>
        <v>6832529.0518364841</v>
      </c>
      <c r="AF21" s="133">
        <f t="shared" si="14"/>
        <v>0.99418606260108866</v>
      </c>
      <c r="AG21" s="46">
        <f t="shared" si="15"/>
        <v>6792805.1556528639</v>
      </c>
      <c r="AI21" s="48">
        <f t="shared" si="16"/>
        <v>7</v>
      </c>
      <c r="AJ21" s="46">
        <f t="shared" si="17"/>
        <v>397579801.08461303</v>
      </c>
      <c r="AK21" s="131">
        <f t="shared" si="18"/>
        <v>8.3333333333333329E-2</v>
      </c>
      <c r="AL21" s="132">
        <f t="shared" si="2"/>
        <v>4.23734696933332E-2</v>
      </c>
      <c r="AM21" s="46">
        <f t="shared" ref="AM21:AM22" si="39">AJ20*AL20*AK20</f>
        <v>1433682.1632459268</v>
      </c>
      <c r="AN21" s="46">
        <f t="shared" ref="AN21:AN22" si="40">AJ20-AJ21</f>
        <v>8433350.150390327</v>
      </c>
      <c r="AO21" s="46">
        <f t="shared" ref="AO21:AO22" si="41">AM21+AN21</f>
        <v>9867032.3136362545</v>
      </c>
      <c r="AP21" s="133">
        <f t="shared" si="20"/>
        <v>0.98153086211284646</v>
      </c>
      <c r="AQ21" s="46">
        <f t="shared" si="21"/>
        <v>9684796.7332987078</v>
      </c>
      <c r="AS21" s="48">
        <f t="shared" si="22"/>
        <v>7</v>
      </c>
      <c r="AT21" s="46">
        <f t="shared" si="23"/>
        <v>298184850.81345975</v>
      </c>
      <c r="AU21" s="131">
        <f t="shared" si="24"/>
        <v>8.3333333333333329E-2</v>
      </c>
      <c r="AV21" s="132">
        <f t="shared" si="3"/>
        <v>0.02</v>
      </c>
      <c r="AW21" s="46">
        <f t="shared" si="36"/>
        <v>507516.43904375413</v>
      </c>
      <c r="AX21" s="46">
        <f t="shared" si="37"/>
        <v>6325012.6127927303</v>
      </c>
      <c r="AY21" s="46">
        <f t="shared" si="38"/>
        <v>6832529.0518364841</v>
      </c>
      <c r="AZ21" s="133">
        <f t="shared" si="26"/>
        <v>0.99418606260108866</v>
      </c>
      <c r="BA21" s="46">
        <f t="shared" si="27"/>
        <v>6792805.1556528639</v>
      </c>
    </row>
    <row r="22" spans="2:53">
      <c r="B22" s="48">
        <v>8</v>
      </c>
      <c r="C22" s="46">
        <v>389300136.97055233</v>
      </c>
      <c r="D22" s="46">
        <v>389300136.97055233</v>
      </c>
      <c r="O22" s="48">
        <f t="shared" si="4"/>
        <v>8</v>
      </c>
      <c r="P22" s="46">
        <f t="shared" si="5"/>
        <v>389300136.97055233</v>
      </c>
      <c r="Q22" s="131">
        <f t="shared" si="6"/>
        <v>8.3333333333333329E-2</v>
      </c>
      <c r="R22" s="132">
        <f t="shared" si="0"/>
        <v>4.2373000000000001E-2</v>
      </c>
      <c r="S22" s="46">
        <f t="shared" si="28"/>
        <v>1403887.4092798589</v>
      </c>
      <c r="T22" s="46">
        <f t="shared" si="29"/>
        <v>8279664.1140606999</v>
      </c>
      <c r="U22" s="46">
        <f t="shared" si="7"/>
        <v>9683551.5233405586</v>
      </c>
      <c r="V22" s="133">
        <f t="shared" si="8"/>
        <v>0.97892040769233357</v>
      </c>
      <c r="W22" s="46">
        <f t="shared" si="9"/>
        <v>9479426.2051382568</v>
      </c>
      <c r="Y22" s="48">
        <f t="shared" si="10"/>
        <v>8</v>
      </c>
      <c r="Z22" s="46">
        <f t="shared" si="11"/>
        <v>291975102.72791421</v>
      </c>
      <c r="AA22" s="131">
        <f t="shared" si="12"/>
        <v>8.3333333333333329E-2</v>
      </c>
      <c r="AB22" s="132">
        <f t="shared" si="1"/>
        <v>0.02</v>
      </c>
      <c r="AC22" s="46">
        <f t="shared" si="30"/>
        <v>496974.7513557662</v>
      </c>
      <c r="AD22" s="46">
        <f t="shared" si="31"/>
        <v>6209748.0855455399</v>
      </c>
      <c r="AE22" s="46">
        <f t="shared" si="13"/>
        <v>6706722.8369013062</v>
      </c>
      <c r="AF22" s="133">
        <f t="shared" si="14"/>
        <v>0.99335826404771566</v>
      </c>
      <c r="AG22" s="46">
        <f t="shared" si="15"/>
        <v>6662178.5547134522</v>
      </c>
      <c r="AI22" s="48">
        <f t="shared" si="16"/>
        <v>8</v>
      </c>
      <c r="AJ22" s="46">
        <f t="shared" si="17"/>
        <v>389300136.97055233</v>
      </c>
      <c r="AK22" s="131">
        <f t="shared" si="18"/>
        <v>8.3333333333333329E-2</v>
      </c>
      <c r="AL22" s="132">
        <f t="shared" si="2"/>
        <v>4.23734696933332E-2</v>
      </c>
      <c r="AM22" s="46">
        <f t="shared" si="39"/>
        <v>1403902.9709950243</v>
      </c>
      <c r="AN22" s="46">
        <f t="shared" si="40"/>
        <v>8279664.1140606999</v>
      </c>
      <c r="AO22" s="46">
        <f t="shared" si="41"/>
        <v>9683567.0850557238</v>
      </c>
      <c r="AP22" s="133">
        <f t="shared" si="20"/>
        <v>0.97892040769233357</v>
      </c>
      <c r="AQ22" s="46">
        <f t="shared" si="21"/>
        <v>9479441.4388188105</v>
      </c>
      <c r="AS22" s="48">
        <f t="shared" si="22"/>
        <v>8</v>
      </c>
      <c r="AT22" s="46">
        <f t="shared" si="23"/>
        <v>291975102.72791421</v>
      </c>
      <c r="AU22" s="131">
        <f t="shared" si="24"/>
        <v>8.3333333333333329E-2</v>
      </c>
      <c r="AV22" s="132">
        <f t="shared" si="3"/>
        <v>0.02</v>
      </c>
      <c r="AW22" s="46">
        <f t="shared" si="36"/>
        <v>496974.7513557662</v>
      </c>
      <c r="AX22" s="46">
        <f t="shared" si="37"/>
        <v>6209748.0855455399</v>
      </c>
      <c r="AY22" s="46">
        <f t="shared" si="38"/>
        <v>6706722.8369013062</v>
      </c>
      <c r="AZ22" s="133">
        <f t="shared" si="26"/>
        <v>0.99335826404771566</v>
      </c>
      <c r="BA22" s="46">
        <f t="shared" si="27"/>
        <v>6662178.5547134522</v>
      </c>
    </row>
    <row r="23" spans="2:53">
      <c r="B23" s="48">
        <v>9</v>
      </c>
      <c r="C23" s="46">
        <v>381171424.9787789</v>
      </c>
      <c r="D23" s="46">
        <v>381171424.9787789</v>
      </c>
      <c r="O23" s="48">
        <f t="shared" si="4"/>
        <v>9</v>
      </c>
      <c r="P23" s="46">
        <f t="shared" si="5"/>
        <v>381171424.9787789</v>
      </c>
      <c r="Q23" s="131">
        <f t="shared" si="6"/>
        <v>8.3333333333333329E-2</v>
      </c>
      <c r="R23" s="132">
        <f t="shared" si="0"/>
        <v>4.2373000000000001E-2</v>
      </c>
      <c r="S23" s="46">
        <f t="shared" si="28"/>
        <v>1374651.225321101</v>
      </c>
      <c r="T23" s="46">
        <f t="shared" si="29"/>
        <v>8128711.9917734265</v>
      </c>
      <c r="U23" s="46">
        <f t="shared" si="7"/>
        <v>9503363.2170945276</v>
      </c>
      <c r="V23" s="133">
        <f t="shared" si="8"/>
        <v>0.97631689596974769</v>
      </c>
      <c r="W23" s="46">
        <f t="shared" si="9"/>
        <v>9278294.0773868039</v>
      </c>
      <c r="Y23" s="48">
        <f t="shared" si="10"/>
        <v>9</v>
      </c>
      <c r="Z23" s="46">
        <f t="shared" si="11"/>
        <v>285878568.73408419</v>
      </c>
      <c r="AA23" s="131">
        <f t="shared" si="12"/>
        <v>8.3333333333333329E-2</v>
      </c>
      <c r="AB23" s="132">
        <f t="shared" si="1"/>
        <v>0.02</v>
      </c>
      <c r="AC23" s="46">
        <f t="shared" si="30"/>
        <v>486625.17121319036</v>
      </c>
      <c r="AD23" s="46">
        <f t="shared" si="31"/>
        <v>6096533.9938300252</v>
      </c>
      <c r="AE23" s="46">
        <f t="shared" si="13"/>
        <v>6583159.1650432153</v>
      </c>
      <c r="AF23" s="133">
        <f t="shared" si="14"/>
        <v>0.99253115475208886</v>
      </c>
      <c r="AG23" s="46">
        <f t="shared" si="15"/>
        <v>6533990.5679971399</v>
      </c>
      <c r="AI23" s="48">
        <f t="shared" si="16"/>
        <v>9</v>
      </c>
      <c r="AJ23" s="46">
        <f t="shared" si="17"/>
        <v>381171424.9787789</v>
      </c>
      <c r="AK23" s="131">
        <f t="shared" si="18"/>
        <v>8.3333333333333329E-2</v>
      </c>
      <c r="AL23" s="132">
        <f t="shared" si="2"/>
        <v>4.23734696933332E-2</v>
      </c>
      <c r="AM23" s="46">
        <f t="shared" ref="AM23:AM62" si="42">AJ22*AL22*AK22</f>
        <v>1374666.4629610134</v>
      </c>
      <c r="AN23" s="46">
        <f t="shared" ref="AN23:AN62" si="43">AJ22-AJ23</f>
        <v>8128711.9917734265</v>
      </c>
      <c r="AO23" s="46">
        <f t="shared" ref="AO23:AO62" si="44">AM23+AN23</f>
        <v>9503378.4547344409</v>
      </c>
      <c r="AP23" s="133">
        <f t="shared" si="20"/>
        <v>0.97631689596974769</v>
      </c>
      <c r="AQ23" s="46">
        <f t="shared" si="21"/>
        <v>9278308.9541521072</v>
      </c>
      <c r="AS23" s="48">
        <f t="shared" si="22"/>
        <v>9</v>
      </c>
      <c r="AT23" s="46">
        <f t="shared" si="23"/>
        <v>285878568.73408419</v>
      </c>
      <c r="AU23" s="131">
        <f t="shared" si="24"/>
        <v>8.3333333333333329E-2</v>
      </c>
      <c r="AV23" s="132">
        <f t="shared" si="3"/>
        <v>0.02</v>
      </c>
      <c r="AW23" s="46">
        <f t="shared" si="36"/>
        <v>486625.17121319036</v>
      </c>
      <c r="AX23" s="46">
        <f t="shared" si="37"/>
        <v>6096533.9938300252</v>
      </c>
      <c r="AY23" s="46">
        <f t="shared" si="38"/>
        <v>6583159.1650432153</v>
      </c>
      <c r="AZ23" s="133">
        <f t="shared" si="26"/>
        <v>0.99253115475208886</v>
      </c>
      <c r="BA23" s="46">
        <f t="shared" si="27"/>
        <v>6533990.5679971399</v>
      </c>
    </row>
    <row r="24" spans="2:53">
      <c r="B24" s="48">
        <v>10</v>
      </c>
      <c r="C24" s="46">
        <v>373190979.02675992</v>
      </c>
      <c r="D24" s="46">
        <v>373190979.02675992</v>
      </c>
      <c r="O24" s="48">
        <f t="shared" si="4"/>
        <v>10</v>
      </c>
      <c r="P24" s="46">
        <f t="shared" si="5"/>
        <v>373190979.02675992</v>
      </c>
      <c r="Q24" s="131">
        <f t="shared" si="6"/>
        <v>8.3333333333333329E-2</v>
      </c>
      <c r="R24" s="132">
        <f t="shared" si="0"/>
        <v>4.2373000000000001E-2</v>
      </c>
      <c r="S24" s="46">
        <f t="shared" si="28"/>
        <v>1345948.0658854833</v>
      </c>
      <c r="T24" s="46">
        <f t="shared" si="29"/>
        <v>7980445.9520189762</v>
      </c>
      <c r="U24" s="46">
        <f t="shared" si="7"/>
        <v>9326394.0179044604</v>
      </c>
      <c r="V24" s="133">
        <f t="shared" si="8"/>
        <v>0.97372030848046653</v>
      </c>
      <c r="W24" s="46">
        <f t="shared" si="9"/>
        <v>9081299.260124309</v>
      </c>
      <c r="Y24" s="48">
        <f t="shared" si="10"/>
        <v>10</v>
      </c>
      <c r="Z24" s="46">
        <f t="shared" si="11"/>
        <v>279893234.27006996</v>
      </c>
      <c r="AA24" s="131">
        <f t="shared" si="12"/>
        <v>8.3333333333333329E-2</v>
      </c>
      <c r="AB24" s="132">
        <f t="shared" si="1"/>
        <v>0.02</v>
      </c>
      <c r="AC24" s="46">
        <f t="shared" si="30"/>
        <v>476464.28122347366</v>
      </c>
      <c r="AD24" s="46">
        <f t="shared" si="31"/>
        <v>5985334.4640142322</v>
      </c>
      <c r="AE24" s="46">
        <f t="shared" si="13"/>
        <v>6461798.7452377062</v>
      </c>
      <c r="AF24" s="133">
        <f t="shared" si="14"/>
        <v>0.99170473414030558</v>
      </c>
      <c r="AG24" s="46">
        <f t="shared" si="15"/>
        <v>6408196.4067141199</v>
      </c>
      <c r="AI24" s="48">
        <f t="shared" si="16"/>
        <v>10</v>
      </c>
      <c r="AJ24" s="46">
        <f t="shared" si="17"/>
        <v>373190979.02675992</v>
      </c>
      <c r="AK24" s="131">
        <f t="shared" si="18"/>
        <v>8.3333333333333329E-2</v>
      </c>
      <c r="AL24" s="132">
        <f t="shared" si="2"/>
        <v>4.23734696933332E-2</v>
      </c>
      <c r="AM24" s="46">
        <f t="shared" si="42"/>
        <v>1345962.9853585763</v>
      </c>
      <c r="AN24" s="46">
        <f t="shared" si="43"/>
        <v>7980445.9520189762</v>
      </c>
      <c r="AO24" s="46">
        <f t="shared" si="44"/>
        <v>9326408.9373775534</v>
      </c>
      <c r="AP24" s="133">
        <f t="shared" si="20"/>
        <v>0.97372030848046653</v>
      </c>
      <c r="AQ24" s="46">
        <f t="shared" si="21"/>
        <v>9081313.7875182517</v>
      </c>
      <c r="AS24" s="48">
        <f t="shared" si="22"/>
        <v>10</v>
      </c>
      <c r="AT24" s="46">
        <f t="shared" si="23"/>
        <v>279893234.27006996</v>
      </c>
      <c r="AU24" s="131">
        <f t="shared" si="24"/>
        <v>8.3333333333333329E-2</v>
      </c>
      <c r="AV24" s="132">
        <f t="shared" si="3"/>
        <v>0.02</v>
      </c>
      <c r="AW24" s="46">
        <f t="shared" si="36"/>
        <v>476464.28122347366</v>
      </c>
      <c r="AX24" s="46">
        <f t="shared" si="37"/>
        <v>5985334.4640142322</v>
      </c>
      <c r="AY24" s="46">
        <f t="shared" si="38"/>
        <v>6461798.7452377062</v>
      </c>
      <c r="AZ24" s="133">
        <f t="shared" si="26"/>
        <v>0.99170473414030558</v>
      </c>
      <c r="BA24" s="46">
        <f t="shared" si="27"/>
        <v>6408196.4067141199</v>
      </c>
    </row>
    <row r="25" spans="2:53">
      <c r="B25" s="48">
        <v>11</v>
      </c>
      <c r="C25" s="46">
        <v>365356160.03649533</v>
      </c>
      <c r="D25" s="46">
        <v>365356160.03649533</v>
      </c>
      <c r="O25" s="48">
        <f t="shared" si="4"/>
        <v>11</v>
      </c>
      <c r="P25" s="46">
        <f t="shared" si="5"/>
        <v>365356160.03649533</v>
      </c>
      <c r="Q25" s="131">
        <f t="shared" si="6"/>
        <v>8.3333333333333329E-2</v>
      </c>
      <c r="R25" s="132">
        <f t="shared" si="0"/>
        <v>4.2373000000000001E-2</v>
      </c>
      <c r="S25" s="46">
        <f t="shared" si="28"/>
        <v>1317768.4461917416</v>
      </c>
      <c r="T25" s="46">
        <f t="shared" si="29"/>
        <v>7834818.9902645946</v>
      </c>
      <c r="U25" s="46">
        <f t="shared" si="7"/>
        <v>9152587.4364563357</v>
      </c>
      <c r="V25" s="133">
        <f t="shared" si="8"/>
        <v>0.97113062680897599</v>
      </c>
      <c r="W25" s="46">
        <f t="shared" si="9"/>
        <v>8888357.9740897994</v>
      </c>
      <c r="Y25" s="48">
        <f t="shared" si="10"/>
        <v>11</v>
      </c>
      <c r="Z25" s="46">
        <f t="shared" si="11"/>
        <v>274017120.02737153</v>
      </c>
      <c r="AA25" s="131">
        <f t="shared" si="12"/>
        <v>8.3333333333333329E-2</v>
      </c>
      <c r="AB25" s="132">
        <f t="shared" si="1"/>
        <v>0.02</v>
      </c>
      <c r="AC25" s="46">
        <f t="shared" si="30"/>
        <v>466488.72378344997</v>
      </c>
      <c r="AD25" s="46">
        <f t="shared" si="31"/>
        <v>5876114.242698431</v>
      </c>
      <c r="AE25" s="46">
        <f t="shared" si="13"/>
        <v>6342602.9664818812</v>
      </c>
      <c r="AF25" s="133">
        <f t="shared" si="14"/>
        <v>0.99087900163893994</v>
      </c>
      <c r="AG25" s="46">
        <f t="shared" si="15"/>
        <v>6284752.0952197453</v>
      </c>
      <c r="AI25" s="48">
        <f t="shared" si="16"/>
        <v>11</v>
      </c>
      <c r="AJ25" s="46">
        <f t="shared" si="17"/>
        <v>365356160.03649533</v>
      </c>
      <c r="AK25" s="131">
        <f t="shared" si="18"/>
        <v>8.3333333333333329E-2</v>
      </c>
      <c r="AL25" s="132">
        <f t="shared" si="2"/>
        <v>4.23734696933332E-2</v>
      </c>
      <c r="AM25" s="46">
        <f t="shared" si="42"/>
        <v>1317783.053301313</v>
      </c>
      <c r="AN25" s="46">
        <f t="shared" si="43"/>
        <v>7834818.9902645946</v>
      </c>
      <c r="AO25" s="46">
        <f t="shared" si="44"/>
        <v>9152602.0435659066</v>
      </c>
      <c r="AP25" s="133">
        <f t="shared" si="20"/>
        <v>0.97113062680897599</v>
      </c>
      <c r="AQ25" s="46">
        <f t="shared" si="21"/>
        <v>8888372.1595012732</v>
      </c>
      <c r="AS25" s="48">
        <f t="shared" si="22"/>
        <v>11</v>
      </c>
      <c r="AT25" s="46">
        <f t="shared" si="23"/>
        <v>274017120.02737153</v>
      </c>
      <c r="AU25" s="131">
        <f t="shared" si="24"/>
        <v>8.3333333333333329E-2</v>
      </c>
      <c r="AV25" s="132">
        <f t="shared" si="3"/>
        <v>0.02</v>
      </c>
      <c r="AW25" s="46">
        <f t="shared" si="36"/>
        <v>466488.72378344997</v>
      </c>
      <c r="AX25" s="46">
        <f t="shared" si="37"/>
        <v>5876114.242698431</v>
      </c>
      <c r="AY25" s="46">
        <f t="shared" si="38"/>
        <v>6342602.9664818812</v>
      </c>
      <c r="AZ25" s="133">
        <f t="shared" si="26"/>
        <v>0.99087900163893994</v>
      </c>
      <c r="BA25" s="46">
        <f t="shared" si="27"/>
        <v>6284752.0952197453</v>
      </c>
    </row>
    <row r="26" spans="2:53">
      <c r="B26" s="48">
        <v>12</v>
      </c>
      <c r="C26" s="46">
        <v>357664375.12171614</v>
      </c>
      <c r="D26" s="46">
        <v>357664375.12171614</v>
      </c>
      <c r="O26" s="48">
        <f t="shared" si="4"/>
        <v>12</v>
      </c>
      <c r="P26" s="46">
        <f t="shared" si="5"/>
        <v>357664375.12171614</v>
      </c>
      <c r="Q26" s="131">
        <f t="shared" si="6"/>
        <v>8.3333333333333329E-2</v>
      </c>
      <c r="R26" s="132">
        <f t="shared" si="0"/>
        <v>4.2373000000000001E-2</v>
      </c>
      <c r="S26" s="46">
        <f t="shared" si="28"/>
        <v>1290103.0474355347</v>
      </c>
      <c r="T26" s="46">
        <f t="shared" si="29"/>
        <v>7691784.9147791862</v>
      </c>
      <c r="U26" s="46">
        <f t="shared" si="7"/>
        <v>8981887.9622147214</v>
      </c>
      <c r="V26" s="133">
        <f t="shared" si="8"/>
        <v>0.96854783258873944</v>
      </c>
      <c r="W26" s="46">
        <f t="shared" si="9"/>
        <v>8699388.1183579583</v>
      </c>
      <c r="Y26" s="48">
        <f t="shared" si="10"/>
        <v>12</v>
      </c>
      <c r="Z26" s="46">
        <f t="shared" si="11"/>
        <v>268248281.34128711</v>
      </c>
      <c r="AA26" s="131">
        <f t="shared" si="12"/>
        <v>8.3333333333333329E-2</v>
      </c>
      <c r="AB26" s="132">
        <f t="shared" si="1"/>
        <v>0.02</v>
      </c>
      <c r="AC26" s="46">
        <f t="shared" si="30"/>
        <v>456695.20004561922</v>
      </c>
      <c r="AD26" s="46">
        <f t="shared" si="31"/>
        <v>5768838.6860844195</v>
      </c>
      <c r="AE26" s="46">
        <f t="shared" si="13"/>
        <v>6225533.8861300386</v>
      </c>
      <c r="AF26" s="133">
        <f t="shared" si="14"/>
        <v>0.99005395667504414</v>
      </c>
      <c r="AG26" s="46">
        <f t="shared" si="15"/>
        <v>6163614.4563776087</v>
      </c>
      <c r="AI26" s="48">
        <f t="shared" si="16"/>
        <v>12</v>
      </c>
      <c r="AJ26" s="46">
        <f t="shared" si="17"/>
        <v>357664375.12171614</v>
      </c>
      <c r="AK26" s="131">
        <f t="shared" si="18"/>
        <v>8.3333333333333329E-2</v>
      </c>
      <c r="AL26" s="132">
        <f t="shared" si="2"/>
        <v>4.23734696933332E-2</v>
      </c>
      <c r="AM26" s="46">
        <f t="shared" si="42"/>
        <v>1290117.3478815858</v>
      </c>
      <c r="AN26" s="46">
        <f t="shared" si="43"/>
        <v>7691784.9147791862</v>
      </c>
      <c r="AO26" s="46">
        <f t="shared" si="44"/>
        <v>8981902.2626607716</v>
      </c>
      <c r="AP26" s="133">
        <f t="shared" si="20"/>
        <v>0.96854783258873944</v>
      </c>
      <c r="AQ26" s="46">
        <f t="shared" si="21"/>
        <v>8699401.9690239858</v>
      </c>
      <c r="AS26" s="48">
        <f t="shared" si="22"/>
        <v>12</v>
      </c>
      <c r="AT26" s="46">
        <f t="shared" si="23"/>
        <v>268248281.34128711</v>
      </c>
      <c r="AU26" s="131">
        <f t="shared" si="24"/>
        <v>8.3333333333333329E-2</v>
      </c>
      <c r="AV26" s="132">
        <f t="shared" si="3"/>
        <v>0.02</v>
      </c>
      <c r="AW26" s="46">
        <f t="shared" si="36"/>
        <v>456695.20004561922</v>
      </c>
      <c r="AX26" s="46">
        <f t="shared" si="37"/>
        <v>5768838.6860844195</v>
      </c>
      <c r="AY26" s="46">
        <f t="shared" si="38"/>
        <v>6225533.8861300386</v>
      </c>
      <c r="AZ26" s="133">
        <f t="shared" si="26"/>
        <v>0.99005395667504414</v>
      </c>
      <c r="BA26" s="46">
        <f t="shared" si="27"/>
        <v>6163614.4563776087</v>
      </c>
    </row>
    <row r="27" spans="2:53">
      <c r="B27" s="48">
        <v>13</v>
      </c>
      <c r="C27" s="46">
        <v>350113076.78901589</v>
      </c>
      <c r="D27" s="46">
        <v>350113076.78901589</v>
      </c>
      <c r="O27" s="48">
        <f t="shared" si="4"/>
        <v>13</v>
      </c>
      <c r="P27" s="46">
        <f t="shared" si="5"/>
        <v>350113076.78901589</v>
      </c>
      <c r="Q27" s="131">
        <f t="shared" si="6"/>
        <v>8.3333333333333329E-2</v>
      </c>
      <c r="R27" s="132">
        <f t="shared" si="0"/>
        <v>4.2373000000000001E-2</v>
      </c>
      <c r="S27" s="46">
        <f t="shared" si="28"/>
        <v>1262942.7139193732</v>
      </c>
      <c r="T27" s="46">
        <f t="shared" si="29"/>
        <v>7551298.3327002525</v>
      </c>
      <c r="U27" s="46">
        <f t="shared" si="7"/>
        <v>8814241.0466196258</v>
      </c>
      <c r="V27" s="133">
        <f t="shared" si="8"/>
        <v>0.96597190750206741</v>
      </c>
      <c r="W27" s="46">
        <f t="shared" si="9"/>
        <v>8514309.2369861789</v>
      </c>
      <c r="Y27" s="48">
        <f t="shared" si="10"/>
        <v>13</v>
      </c>
      <c r="Z27" s="46">
        <f t="shared" si="11"/>
        <v>262584807.59176192</v>
      </c>
      <c r="AA27" s="131">
        <f t="shared" si="12"/>
        <v>8.3333333333333329E-2</v>
      </c>
      <c r="AB27" s="132">
        <f t="shared" si="1"/>
        <v>0.02</v>
      </c>
      <c r="AC27" s="46">
        <f t="shared" si="30"/>
        <v>447080.46890214516</v>
      </c>
      <c r="AD27" s="46">
        <f t="shared" si="31"/>
        <v>5663473.7495251894</v>
      </c>
      <c r="AE27" s="46">
        <f t="shared" si="13"/>
        <v>6110554.2184273349</v>
      </c>
      <c r="AF27" s="133">
        <f t="shared" si="14"/>
        <v>0.98922959867614746</v>
      </c>
      <c r="AG27" s="46">
        <f t="shared" si="15"/>
        <v>6044741.0971837128</v>
      </c>
      <c r="AI27" s="48">
        <f t="shared" si="16"/>
        <v>13</v>
      </c>
      <c r="AJ27" s="46">
        <f t="shared" si="17"/>
        <v>350113076.78901589</v>
      </c>
      <c r="AK27" s="131">
        <f t="shared" si="18"/>
        <v>8.3333333333333329E-2</v>
      </c>
      <c r="AL27" s="132">
        <f t="shared" si="2"/>
        <v>4.23734696933332E-2</v>
      </c>
      <c r="AM27" s="46">
        <f t="shared" si="42"/>
        <v>1262956.7133004162</v>
      </c>
      <c r="AN27" s="46">
        <f t="shared" si="43"/>
        <v>7551298.3327002525</v>
      </c>
      <c r="AO27" s="46">
        <f t="shared" si="44"/>
        <v>8814255.0460006688</v>
      </c>
      <c r="AP27" s="133">
        <f t="shared" si="20"/>
        <v>0.96597190750206741</v>
      </c>
      <c r="AQ27" s="46">
        <f t="shared" si="21"/>
        <v>8514322.7599949893</v>
      </c>
      <c r="AS27" s="48">
        <f t="shared" si="22"/>
        <v>13</v>
      </c>
      <c r="AT27" s="46">
        <f t="shared" si="23"/>
        <v>262584807.59176192</v>
      </c>
      <c r="AU27" s="131">
        <f t="shared" si="24"/>
        <v>8.3333333333333329E-2</v>
      </c>
      <c r="AV27" s="132">
        <f t="shared" si="3"/>
        <v>0.02</v>
      </c>
      <c r="AW27" s="46">
        <f t="shared" si="36"/>
        <v>447080.46890214516</v>
      </c>
      <c r="AX27" s="46">
        <f t="shared" si="37"/>
        <v>5663473.7495251894</v>
      </c>
      <c r="AY27" s="46">
        <f t="shared" si="38"/>
        <v>6110554.2184273349</v>
      </c>
      <c r="AZ27" s="133">
        <f t="shared" si="26"/>
        <v>0.98922959867614746</v>
      </c>
      <c r="BA27" s="46">
        <f t="shared" si="27"/>
        <v>6044741.0971837128</v>
      </c>
    </row>
    <row r="28" spans="2:53">
      <c r="B28" s="48">
        <v>14</v>
      </c>
      <c r="C28" s="46">
        <v>342699762.15267718</v>
      </c>
      <c r="D28" s="46">
        <v>342699762.15267718</v>
      </c>
      <c r="O28" s="48">
        <f t="shared" si="4"/>
        <v>14</v>
      </c>
      <c r="P28" s="46">
        <f t="shared" si="5"/>
        <v>342699762.15267718</v>
      </c>
      <c r="Q28" s="131">
        <f t="shared" si="6"/>
        <v>8.3333333333333329E-2</v>
      </c>
      <c r="R28" s="132">
        <f t="shared" si="0"/>
        <v>4.2373000000000001E-2</v>
      </c>
      <c r="S28" s="46">
        <f t="shared" si="28"/>
        <v>1236278.4502317475</v>
      </c>
      <c r="T28" s="46">
        <f t="shared" si="29"/>
        <v>7413314.6363387108</v>
      </c>
      <c r="U28" s="46">
        <f t="shared" si="7"/>
        <v>8649593.0865704585</v>
      </c>
      <c r="V28" s="133">
        <f t="shared" si="8"/>
        <v>0.96340283327998744</v>
      </c>
      <c r="W28" s="46">
        <f t="shared" si="9"/>
        <v>8333042.4863209715</v>
      </c>
      <c r="Y28" s="48">
        <f t="shared" si="10"/>
        <v>14</v>
      </c>
      <c r="Z28" s="46">
        <f t="shared" si="11"/>
        <v>257024821.61450788</v>
      </c>
      <c r="AA28" s="131">
        <f t="shared" si="12"/>
        <v>8.3333333333333329E-2</v>
      </c>
      <c r="AB28" s="132">
        <f t="shared" si="1"/>
        <v>0.02</v>
      </c>
      <c r="AC28" s="46">
        <f t="shared" si="30"/>
        <v>437641.34598626988</v>
      </c>
      <c r="AD28" s="46">
        <f t="shared" si="31"/>
        <v>5559985.9772540331</v>
      </c>
      <c r="AE28" s="46">
        <f t="shared" si="13"/>
        <v>5997627.3232403025</v>
      </c>
      <c r="AF28" s="133">
        <f t="shared" si="14"/>
        <v>0.98840592707025576</v>
      </c>
      <c r="AG28" s="46">
        <f t="shared" si="15"/>
        <v>5928090.3946492281</v>
      </c>
      <c r="AI28" s="48">
        <f t="shared" si="16"/>
        <v>14</v>
      </c>
      <c r="AJ28" s="46">
        <f t="shared" si="17"/>
        <v>342699762.15267718</v>
      </c>
      <c r="AK28" s="131">
        <f t="shared" si="18"/>
        <v>8.3333333333333329E-2</v>
      </c>
      <c r="AL28" s="132">
        <f t="shared" si="2"/>
        <v>4.23734696933332E-2</v>
      </c>
      <c r="AM28" s="46">
        <f t="shared" si="42"/>
        <v>1236292.1540465837</v>
      </c>
      <c r="AN28" s="46">
        <f t="shared" si="43"/>
        <v>7413314.6363387108</v>
      </c>
      <c r="AO28" s="46">
        <f t="shared" si="44"/>
        <v>8649606.7903852947</v>
      </c>
      <c r="AP28" s="133">
        <f t="shared" si="20"/>
        <v>0.96340283327998744</v>
      </c>
      <c r="AQ28" s="46">
        <f t="shared" si="21"/>
        <v>8333055.6886150111</v>
      </c>
      <c r="AS28" s="48">
        <f t="shared" si="22"/>
        <v>14</v>
      </c>
      <c r="AT28" s="46">
        <f t="shared" si="23"/>
        <v>257024821.61450788</v>
      </c>
      <c r="AU28" s="131">
        <f t="shared" si="24"/>
        <v>8.3333333333333329E-2</v>
      </c>
      <c r="AV28" s="132">
        <f t="shared" si="3"/>
        <v>0.02</v>
      </c>
      <c r="AW28" s="46">
        <f t="shared" si="36"/>
        <v>437641.34598626988</v>
      </c>
      <c r="AX28" s="46">
        <f t="shared" si="37"/>
        <v>5559985.9772540331</v>
      </c>
      <c r="AY28" s="46">
        <f t="shared" si="38"/>
        <v>5997627.3232403025</v>
      </c>
      <c r="AZ28" s="133">
        <f t="shared" si="26"/>
        <v>0.98840592707025576</v>
      </c>
      <c r="BA28" s="46">
        <f t="shared" si="27"/>
        <v>5928090.3946492281</v>
      </c>
    </row>
    <row r="29" spans="2:53">
      <c r="B29" s="48">
        <v>15</v>
      </c>
      <c r="C29" s="46">
        <v>335421972.1629619</v>
      </c>
      <c r="D29" s="46">
        <v>335421972.1629619</v>
      </c>
      <c r="O29" s="48">
        <f t="shared" si="4"/>
        <v>15</v>
      </c>
      <c r="P29" s="46">
        <f t="shared" si="5"/>
        <v>335421972.1629619</v>
      </c>
      <c r="Q29" s="131">
        <f t="shared" si="6"/>
        <v>8.3333333333333329E-2</v>
      </c>
      <c r="R29" s="132">
        <f t="shared" si="0"/>
        <v>4.2373000000000001E-2</v>
      </c>
      <c r="S29" s="46">
        <f t="shared" si="28"/>
        <v>1210101.4184746158</v>
      </c>
      <c r="T29" s="46">
        <f t="shared" si="29"/>
        <v>7277789.9897152781</v>
      </c>
      <c r="U29" s="46">
        <f t="shared" si="7"/>
        <v>8487891.4081898946</v>
      </c>
      <c r="V29" s="133">
        <f t="shared" si="8"/>
        <v>0.96084059170211522</v>
      </c>
      <c r="W29" s="46">
        <f t="shared" si="9"/>
        <v>8155510.6029484784</v>
      </c>
      <c r="Y29" s="48">
        <f t="shared" si="10"/>
        <v>15</v>
      </c>
      <c r="Z29" s="46">
        <f t="shared" si="11"/>
        <v>251566479.12222141</v>
      </c>
      <c r="AA29" s="131">
        <f t="shared" si="12"/>
        <v>8.3333333333333329E-2</v>
      </c>
      <c r="AB29" s="132">
        <f t="shared" si="1"/>
        <v>0.02</v>
      </c>
      <c r="AC29" s="46">
        <f t="shared" si="30"/>
        <v>428374.70269084652</v>
      </c>
      <c r="AD29" s="46">
        <f t="shared" si="31"/>
        <v>5458342.4922864735</v>
      </c>
      <c r="AE29" s="46">
        <f t="shared" si="13"/>
        <v>5886717.1949773198</v>
      </c>
      <c r="AF29" s="133">
        <f t="shared" si="14"/>
        <v>0.98758294128585089</v>
      </c>
      <c r="AG29" s="46">
        <f t="shared" si="15"/>
        <v>5813621.4819336953</v>
      </c>
      <c r="AI29" s="48">
        <f t="shared" si="16"/>
        <v>15</v>
      </c>
      <c r="AJ29" s="46">
        <f t="shared" si="17"/>
        <v>335421972.1629619</v>
      </c>
      <c r="AK29" s="131">
        <f t="shared" si="18"/>
        <v>8.3333333333333329E-2</v>
      </c>
      <c r="AL29" s="132">
        <f t="shared" si="2"/>
        <v>4.23734696933332E-2</v>
      </c>
      <c r="AM29" s="46">
        <f t="shared" si="42"/>
        <v>1210114.83212408</v>
      </c>
      <c r="AN29" s="46">
        <f t="shared" si="43"/>
        <v>7277789.9897152781</v>
      </c>
      <c r="AO29" s="46">
        <f t="shared" si="44"/>
        <v>8487904.8218393587</v>
      </c>
      <c r="AP29" s="133">
        <f t="shared" si="20"/>
        <v>0.96084059170211522</v>
      </c>
      <c r="AQ29" s="46">
        <f t="shared" si="21"/>
        <v>8155523.4913273659</v>
      </c>
      <c r="AS29" s="48">
        <f t="shared" si="22"/>
        <v>15</v>
      </c>
      <c r="AT29" s="46">
        <f t="shared" si="23"/>
        <v>251566479.12222141</v>
      </c>
      <c r="AU29" s="131">
        <f t="shared" si="24"/>
        <v>8.3333333333333329E-2</v>
      </c>
      <c r="AV29" s="132">
        <f t="shared" si="3"/>
        <v>0.02</v>
      </c>
      <c r="AW29" s="46">
        <f t="shared" si="36"/>
        <v>428374.70269084652</v>
      </c>
      <c r="AX29" s="46">
        <f t="shared" si="37"/>
        <v>5458342.4922864735</v>
      </c>
      <c r="AY29" s="46">
        <f t="shared" si="38"/>
        <v>5886717.1949773198</v>
      </c>
      <c r="AZ29" s="133">
        <f t="shared" si="26"/>
        <v>0.98758294128585089</v>
      </c>
      <c r="BA29" s="46">
        <f t="shared" si="27"/>
        <v>5813621.4819336953</v>
      </c>
    </row>
    <row r="30" spans="2:53">
      <c r="B30" s="48">
        <v>16</v>
      </c>
      <c r="C30" s="46">
        <v>328277290.84763336</v>
      </c>
      <c r="D30" s="46">
        <v>328277290.84763336</v>
      </c>
      <c r="F30" s="1" t="s">
        <v>19</v>
      </c>
      <c r="O30" s="48">
        <f t="shared" si="4"/>
        <v>16</v>
      </c>
      <c r="P30" s="46">
        <f t="shared" si="5"/>
        <v>328277290.84763336</v>
      </c>
      <c r="Q30" s="131">
        <f t="shared" si="6"/>
        <v>8.3333333333333329E-2</v>
      </c>
      <c r="R30" s="132">
        <f t="shared" si="0"/>
        <v>4.2373000000000001E-2</v>
      </c>
      <c r="S30" s="46">
        <f t="shared" si="28"/>
        <v>1184402.9355384321</v>
      </c>
      <c r="T30" s="46">
        <f t="shared" si="29"/>
        <v>7144681.3153285384</v>
      </c>
      <c r="U30" s="46">
        <f t="shared" si="7"/>
        <v>8329084.25086697</v>
      </c>
      <c r="V30" s="133">
        <f t="shared" si="8"/>
        <v>0.95828516459652457</v>
      </c>
      <c r="W30" s="46">
        <f t="shared" si="9"/>
        <v>7981637.8722803751</v>
      </c>
      <c r="Y30" s="48">
        <f t="shared" si="10"/>
        <v>16</v>
      </c>
      <c r="Z30" s="46">
        <f t="shared" si="11"/>
        <v>246207968.13572502</v>
      </c>
      <c r="AA30" s="131">
        <f t="shared" si="12"/>
        <v>8.3333333333333329E-2</v>
      </c>
      <c r="AB30" s="132">
        <f t="shared" si="1"/>
        <v>0.02</v>
      </c>
      <c r="AC30" s="46">
        <f t="shared" si="30"/>
        <v>419277.46520370233</v>
      </c>
      <c r="AD30" s="46">
        <f t="shared" si="31"/>
        <v>5358510.9864963889</v>
      </c>
      <c r="AE30" s="46">
        <f t="shared" si="13"/>
        <v>5777788.4517000914</v>
      </c>
      <c r="AF30" s="133">
        <f t="shared" si="14"/>
        <v>0.98676064075189107</v>
      </c>
      <c r="AG30" s="46">
        <f t="shared" si="15"/>
        <v>5701294.2347284583</v>
      </c>
      <c r="AI30" s="48">
        <f t="shared" si="16"/>
        <v>16</v>
      </c>
      <c r="AJ30" s="46">
        <f t="shared" si="17"/>
        <v>328277290.84763336</v>
      </c>
      <c r="AK30" s="131">
        <f t="shared" si="18"/>
        <v>8.3333333333333329E-2</v>
      </c>
      <c r="AL30" s="132">
        <f t="shared" si="2"/>
        <v>4.23734696933332E-2</v>
      </c>
      <c r="AM30" s="46">
        <f t="shared" si="42"/>
        <v>1184416.0643271098</v>
      </c>
      <c r="AN30" s="46">
        <f t="shared" si="43"/>
        <v>7144681.3153285384</v>
      </c>
      <c r="AO30" s="46">
        <f t="shared" si="44"/>
        <v>8329097.379655648</v>
      </c>
      <c r="AP30" s="133">
        <f t="shared" si="20"/>
        <v>0.95828516459652457</v>
      </c>
      <c r="AQ30" s="46">
        <f t="shared" si="21"/>
        <v>7981650.4534037942</v>
      </c>
      <c r="AS30" s="48">
        <f t="shared" si="22"/>
        <v>16</v>
      </c>
      <c r="AT30" s="46">
        <f t="shared" si="23"/>
        <v>246207968.13572502</v>
      </c>
      <c r="AU30" s="131">
        <f t="shared" si="24"/>
        <v>8.3333333333333329E-2</v>
      </c>
      <c r="AV30" s="132">
        <f t="shared" si="3"/>
        <v>0.02</v>
      </c>
      <c r="AW30" s="46">
        <f t="shared" si="36"/>
        <v>419277.46520370233</v>
      </c>
      <c r="AX30" s="46">
        <f t="shared" si="37"/>
        <v>5358510.9864963889</v>
      </c>
      <c r="AY30" s="46">
        <f t="shared" si="38"/>
        <v>5777788.4517000914</v>
      </c>
      <c r="AZ30" s="133">
        <f t="shared" si="26"/>
        <v>0.98676064075189107</v>
      </c>
      <c r="BA30" s="46">
        <f t="shared" si="27"/>
        <v>5701294.2347284583</v>
      </c>
    </row>
    <row r="31" spans="2:53">
      <c r="B31" s="48">
        <v>17</v>
      </c>
      <c r="C31" s="46">
        <v>321263344.56648731</v>
      </c>
      <c r="D31" s="46">
        <v>321263344.56648731</v>
      </c>
      <c r="F31" t="s">
        <v>14</v>
      </c>
      <c r="H31" s="128">
        <v>0.03</v>
      </c>
      <c r="I31" t="s">
        <v>15</v>
      </c>
      <c r="O31" s="48">
        <f t="shared" si="4"/>
        <v>17</v>
      </c>
      <c r="P31" s="46">
        <f t="shared" si="5"/>
        <v>321263344.56648731</v>
      </c>
      <c r="Q31" s="131">
        <f t="shared" si="6"/>
        <v>8.3333333333333329E-2</v>
      </c>
      <c r="R31" s="132">
        <f t="shared" si="0"/>
        <v>4.2373000000000001E-2</v>
      </c>
      <c r="S31" s="46">
        <f t="shared" si="28"/>
        <v>1159174.4704238973</v>
      </c>
      <c r="T31" s="46">
        <f t="shared" si="29"/>
        <v>7013946.2811460495</v>
      </c>
      <c r="U31" s="46">
        <f t="shared" si="7"/>
        <v>8173120.7515699472</v>
      </c>
      <c r="V31" s="133">
        <f t="shared" si="8"/>
        <v>0.9557365338396191</v>
      </c>
      <c r="W31" s="46">
        <f t="shared" si="9"/>
        <v>7811350.0977581237</v>
      </c>
      <c r="Y31" s="48">
        <f t="shared" si="10"/>
        <v>17</v>
      </c>
      <c r="Z31" s="46">
        <f t="shared" si="11"/>
        <v>240947508.42486548</v>
      </c>
      <c r="AA31" s="131">
        <f t="shared" si="12"/>
        <v>8.3333333333333329E-2</v>
      </c>
      <c r="AB31" s="132">
        <f t="shared" si="1"/>
        <v>0.02</v>
      </c>
      <c r="AC31" s="46">
        <f t="shared" si="30"/>
        <v>410346.61355954164</v>
      </c>
      <c r="AD31" s="46">
        <f t="shared" si="31"/>
        <v>5260459.7108595371</v>
      </c>
      <c r="AE31" s="46">
        <f t="shared" si="13"/>
        <v>5670806.3244190784</v>
      </c>
      <c r="AF31" s="133">
        <f t="shared" si="14"/>
        <v>0.98593902489780971</v>
      </c>
      <c r="AG31" s="46">
        <f t="shared" si="15"/>
        <v>5591069.2578820782</v>
      </c>
      <c r="AI31" s="48">
        <f t="shared" si="16"/>
        <v>17</v>
      </c>
      <c r="AJ31" s="46">
        <f t="shared" si="17"/>
        <v>321263344.56648731</v>
      </c>
      <c r="AK31" s="131">
        <f t="shared" si="18"/>
        <v>8.3333333333333329E-2</v>
      </c>
      <c r="AL31" s="132">
        <f t="shared" si="2"/>
        <v>4.23734696933332E-2</v>
      </c>
      <c r="AM31" s="46">
        <f t="shared" si="42"/>
        <v>1159187.31956181</v>
      </c>
      <c r="AN31" s="46">
        <f t="shared" si="43"/>
        <v>7013946.2811460495</v>
      </c>
      <c r="AO31" s="46">
        <f t="shared" si="44"/>
        <v>8173133.6007078597</v>
      </c>
      <c r="AP31" s="133">
        <f t="shared" si="20"/>
        <v>0.9557365338396191</v>
      </c>
      <c r="AQ31" s="46">
        <f t="shared" si="21"/>
        <v>7811362.3781486554</v>
      </c>
      <c r="AS31" s="48">
        <f t="shared" si="22"/>
        <v>17</v>
      </c>
      <c r="AT31" s="46">
        <f t="shared" si="23"/>
        <v>240947508.42486548</v>
      </c>
      <c r="AU31" s="131">
        <f t="shared" si="24"/>
        <v>8.3333333333333329E-2</v>
      </c>
      <c r="AV31" s="132">
        <f t="shared" si="3"/>
        <v>0.02</v>
      </c>
      <c r="AW31" s="46">
        <f t="shared" si="36"/>
        <v>410346.61355954164</v>
      </c>
      <c r="AX31" s="46">
        <f t="shared" si="37"/>
        <v>5260459.7108595371</v>
      </c>
      <c r="AY31" s="46">
        <f t="shared" si="38"/>
        <v>5670806.3244190784</v>
      </c>
      <c r="AZ31" s="133">
        <f t="shared" si="26"/>
        <v>0.98593902489780971</v>
      </c>
      <c r="BA31" s="46">
        <f t="shared" si="27"/>
        <v>5591069.2578820782</v>
      </c>
    </row>
    <row r="32" spans="2:53">
      <c r="B32" s="48">
        <v>18</v>
      </c>
      <c r="C32" s="46">
        <v>314377801.27866793</v>
      </c>
      <c r="D32" s="46">
        <v>314377801.27866793</v>
      </c>
      <c r="F32" t="s">
        <v>16</v>
      </c>
      <c r="H32" s="128">
        <v>0.01</v>
      </c>
      <c r="I32" t="s">
        <v>32</v>
      </c>
      <c r="O32" s="48">
        <f t="shared" si="4"/>
        <v>18</v>
      </c>
      <c r="P32" s="46">
        <f t="shared" si="5"/>
        <v>314377801.27866793</v>
      </c>
      <c r="Q32" s="131">
        <f t="shared" si="6"/>
        <v>8.3333333333333329E-2</v>
      </c>
      <c r="R32" s="132">
        <f t="shared" si="0"/>
        <v>4.2373000000000001E-2</v>
      </c>
      <c r="S32" s="46">
        <f t="shared" si="28"/>
        <v>1134407.6416096473</v>
      </c>
      <c r="T32" s="46">
        <f t="shared" si="29"/>
        <v>6885543.2878193855</v>
      </c>
      <c r="U32" s="46">
        <f t="shared" si="7"/>
        <v>8019950.9294290328</v>
      </c>
      <c r="V32" s="133">
        <f t="shared" si="8"/>
        <v>0.95319468135600305</v>
      </c>
      <c r="W32" s="46">
        <f t="shared" si="9"/>
        <v>7644574.5706678871</v>
      </c>
      <c r="Y32" s="48">
        <f t="shared" si="10"/>
        <v>18</v>
      </c>
      <c r="Z32" s="46">
        <f t="shared" si="11"/>
        <v>235783350.95900095</v>
      </c>
      <c r="AA32" s="131">
        <f t="shared" si="12"/>
        <v>8.3333333333333329E-2</v>
      </c>
      <c r="AB32" s="132">
        <f t="shared" si="1"/>
        <v>0.02</v>
      </c>
      <c r="AC32" s="46">
        <f t="shared" si="30"/>
        <v>401579.18070810917</v>
      </c>
      <c r="AD32" s="46">
        <f t="shared" si="31"/>
        <v>5164157.4658645391</v>
      </c>
      <c r="AE32" s="46">
        <f t="shared" si="13"/>
        <v>5565736.6465726485</v>
      </c>
      <c r="AF32" s="133">
        <f t="shared" si="14"/>
        <v>0.98511809315351528</v>
      </c>
      <c r="AG32" s="46">
        <f t="shared" si="15"/>
        <v>5482907.8722662879</v>
      </c>
      <c r="AI32" s="48">
        <f t="shared" si="16"/>
        <v>18</v>
      </c>
      <c r="AJ32" s="46">
        <f t="shared" si="17"/>
        <v>314377801.27866793</v>
      </c>
      <c r="AK32" s="131">
        <f t="shared" si="18"/>
        <v>8.3333333333333329E-2</v>
      </c>
      <c r="AL32" s="132">
        <f t="shared" si="2"/>
        <v>4.23734696933332E-2</v>
      </c>
      <c r="AM32" s="46">
        <f t="shared" si="42"/>
        <v>1134420.2162139092</v>
      </c>
      <c r="AN32" s="46">
        <f t="shared" si="43"/>
        <v>6885543.2878193855</v>
      </c>
      <c r="AO32" s="46">
        <f t="shared" si="44"/>
        <v>8019963.5040332945</v>
      </c>
      <c r="AP32" s="133">
        <f t="shared" si="20"/>
        <v>0.95319468135600305</v>
      </c>
      <c r="AQ32" s="46">
        <f t="shared" si="21"/>
        <v>7644586.5567137897</v>
      </c>
      <c r="AS32" s="48">
        <f t="shared" si="22"/>
        <v>18</v>
      </c>
      <c r="AT32" s="46">
        <f t="shared" si="23"/>
        <v>235783350.95900095</v>
      </c>
      <c r="AU32" s="131">
        <f t="shared" si="24"/>
        <v>8.3333333333333329E-2</v>
      </c>
      <c r="AV32" s="132">
        <f t="shared" si="3"/>
        <v>0.02</v>
      </c>
      <c r="AW32" s="46">
        <f t="shared" si="36"/>
        <v>401579.18070810917</v>
      </c>
      <c r="AX32" s="46">
        <f t="shared" si="37"/>
        <v>5164157.4658645391</v>
      </c>
      <c r="AY32" s="46">
        <f t="shared" si="38"/>
        <v>5565736.6465726485</v>
      </c>
      <c r="AZ32" s="133">
        <f t="shared" si="26"/>
        <v>0.98511809315351528</v>
      </c>
      <c r="BA32" s="46">
        <f t="shared" si="27"/>
        <v>5482907.8722662879</v>
      </c>
    </row>
    <row r="33" spans="2:53">
      <c r="B33" s="48">
        <v>19</v>
      </c>
      <c r="C33" s="46">
        <v>307618369.82255346</v>
      </c>
      <c r="D33" s="46">
        <v>307618369.82255346</v>
      </c>
      <c r="F33" t="s">
        <v>17</v>
      </c>
      <c r="H33" s="129">
        <v>2E-3</v>
      </c>
      <c r="I33" t="s">
        <v>18</v>
      </c>
      <c r="O33" s="48">
        <f t="shared" si="4"/>
        <v>19</v>
      </c>
      <c r="P33" s="46">
        <f t="shared" si="5"/>
        <v>307618369.82255346</v>
      </c>
      <c r="Q33" s="131">
        <f t="shared" si="6"/>
        <v>8.3333333333333329E-2</v>
      </c>
      <c r="R33" s="132">
        <f t="shared" si="0"/>
        <v>4.2373000000000001E-2</v>
      </c>
      <c r="S33" s="46">
        <f t="shared" si="28"/>
        <v>1110094.2144650831</v>
      </c>
      <c r="T33" s="46">
        <f t="shared" si="29"/>
        <v>6759431.456114471</v>
      </c>
      <c r="U33" s="46">
        <f t="shared" si="7"/>
        <v>7869525.6705795545</v>
      </c>
      <c r="V33" s="133">
        <f t="shared" si="8"/>
        <v>0.95065958911835424</v>
      </c>
      <c r="W33" s="46">
        <f t="shared" si="9"/>
        <v>7481240.0405495008</v>
      </c>
      <c r="Y33" s="48">
        <f t="shared" si="10"/>
        <v>19</v>
      </c>
      <c r="Z33" s="46">
        <f t="shared" si="11"/>
        <v>230713777.36691511</v>
      </c>
      <c r="AA33" s="131">
        <f t="shared" si="12"/>
        <v>8.3333333333333329E-2</v>
      </c>
      <c r="AB33" s="132">
        <f t="shared" si="1"/>
        <v>0.02</v>
      </c>
      <c r="AC33" s="46">
        <f t="shared" si="30"/>
        <v>392972.25159833493</v>
      </c>
      <c r="AD33" s="46">
        <f t="shared" si="31"/>
        <v>5069573.5920858383</v>
      </c>
      <c r="AE33" s="46">
        <f t="shared" si="13"/>
        <v>5462545.8436841732</v>
      </c>
      <c r="AF33" s="133">
        <f t="shared" si="14"/>
        <v>0.98429784494939088</v>
      </c>
      <c r="AG33" s="46">
        <f t="shared" si="15"/>
        <v>5376772.1018755836</v>
      </c>
      <c r="AI33" s="48">
        <f t="shared" si="16"/>
        <v>19</v>
      </c>
      <c r="AJ33" s="46">
        <f t="shared" si="17"/>
        <v>307618369.82255346</v>
      </c>
      <c r="AK33" s="131">
        <f t="shared" si="18"/>
        <v>8.3333333333333329E-2</v>
      </c>
      <c r="AL33" s="132">
        <f t="shared" si="2"/>
        <v>4.23734696933332E-2</v>
      </c>
      <c r="AM33" s="46">
        <f t="shared" si="42"/>
        <v>1110106.5195615301</v>
      </c>
      <c r="AN33" s="46">
        <f t="shared" si="43"/>
        <v>6759431.456114471</v>
      </c>
      <c r="AO33" s="46">
        <f t="shared" si="44"/>
        <v>7869537.975676001</v>
      </c>
      <c r="AP33" s="133">
        <f t="shared" si="20"/>
        <v>0.95065958911835424</v>
      </c>
      <c r="AQ33" s="46">
        <f t="shared" si="21"/>
        <v>7481251.7385074319</v>
      </c>
      <c r="AS33" s="48">
        <f t="shared" si="22"/>
        <v>19</v>
      </c>
      <c r="AT33" s="46">
        <f t="shared" si="23"/>
        <v>230713777.36691511</v>
      </c>
      <c r="AU33" s="131">
        <f t="shared" si="24"/>
        <v>8.3333333333333329E-2</v>
      </c>
      <c r="AV33" s="132">
        <f t="shared" si="3"/>
        <v>0.02</v>
      </c>
      <c r="AW33" s="46">
        <f t="shared" si="36"/>
        <v>392972.25159833493</v>
      </c>
      <c r="AX33" s="46">
        <f t="shared" si="37"/>
        <v>5069573.5920858383</v>
      </c>
      <c r="AY33" s="46">
        <f t="shared" si="38"/>
        <v>5462545.8436841732</v>
      </c>
      <c r="AZ33" s="133">
        <f t="shared" si="26"/>
        <v>0.98429784494939088</v>
      </c>
      <c r="BA33" s="46">
        <f t="shared" si="27"/>
        <v>5376772.1018755836</v>
      </c>
    </row>
    <row r="34" spans="2:53">
      <c r="B34" s="48">
        <v>20</v>
      </c>
      <c r="C34" s="46">
        <v>300982799.20799458</v>
      </c>
      <c r="D34" s="46">
        <v>300982799.20799458</v>
      </c>
      <c r="F34" t="s">
        <v>20</v>
      </c>
      <c r="H34" s="54">
        <v>0.75</v>
      </c>
      <c r="O34" s="48">
        <f t="shared" si="4"/>
        <v>20</v>
      </c>
      <c r="P34" s="46">
        <f t="shared" si="5"/>
        <v>300982799.20799458</v>
      </c>
      <c r="Q34" s="131">
        <f t="shared" si="6"/>
        <v>8.3333333333333329E-2</v>
      </c>
      <c r="R34" s="132">
        <f t="shared" si="0"/>
        <v>4.2373000000000001E-2</v>
      </c>
      <c r="S34" s="46">
        <f t="shared" si="28"/>
        <v>1086226.0987075879</v>
      </c>
      <c r="T34" s="46">
        <f t="shared" si="29"/>
        <v>6635570.6145588756</v>
      </c>
      <c r="U34" s="46">
        <f t="shared" si="7"/>
        <v>7721796.713266464</v>
      </c>
      <c r="V34" s="133">
        <f t="shared" si="8"/>
        <v>0.9481312391472948</v>
      </c>
      <c r="W34" s="46">
        <f t="shared" si="9"/>
        <v>7321276.6861928403</v>
      </c>
      <c r="Y34" s="48">
        <f t="shared" si="10"/>
        <v>20</v>
      </c>
      <c r="Z34" s="46">
        <f t="shared" si="11"/>
        <v>225737099.40599594</v>
      </c>
      <c r="AA34" s="131">
        <f t="shared" si="12"/>
        <v>8.3333333333333329E-2</v>
      </c>
      <c r="AB34" s="132">
        <f t="shared" si="1"/>
        <v>0.02</v>
      </c>
      <c r="AC34" s="46">
        <f t="shared" si="30"/>
        <v>384522.96227819182</v>
      </c>
      <c r="AD34" s="46">
        <f t="shared" si="31"/>
        <v>4976677.9609191716</v>
      </c>
      <c r="AE34" s="46">
        <f t="shared" si="13"/>
        <v>5361200.9231973635</v>
      </c>
      <c r="AF34" s="133">
        <f t="shared" si="14"/>
        <v>0.98347827971629409</v>
      </c>
      <c r="AG34" s="46">
        <f t="shared" si="15"/>
        <v>5272624.6611595508</v>
      </c>
      <c r="AI34" s="48">
        <f t="shared" si="16"/>
        <v>20</v>
      </c>
      <c r="AJ34" s="46">
        <f t="shared" si="17"/>
        <v>300982799.20799458</v>
      </c>
      <c r="AK34" s="131">
        <f t="shared" si="18"/>
        <v>8.3333333333333329E-2</v>
      </c>
      <c r="AL34" s="132">
        <f t="shared" si="2"/>
        <v>4.23734696933332E-2</v>
      </c>
      <c r="AM34" s="46">
        <f t="shared" si="42"/>
        <v>1086238.1392323778</v>
      </c>
      <c r="AN34" s="46">
        <f t="shared" si="43"/>
        <v>6635570.6145588756</v>
      </c>
      <c r="AO34" s="46">
        <f t="shared" si="44"/>
        <v>7721808.7537912531</v>
      </c>
      <c r="AP34" s="133">
        <f t="shared" si="20"/>
        <v>0.9481312391472948</v>
      </c>
      <c r="AQ34" s="46">
        <f t="shared" si="21"/>
        <v>7321288.102190529</v>
      </c>
      <c r="AS34" s="48">
        <f t="shared" si="22"/>
        <v>20</v>
      </c>
      <c r="AT34" s="46">
        <f t="shared" si="23"/>
        <v>225737099.40599594</v>
      </c>
      <c r="AU34" s="131">
        <f t="shared" si="24"/>
        <v>8.3333333333333329E-2</v>
      </c>
      <c r="AV34" s="132">
        <f t="shared" si="3"/>
        <v>0.02</v>
      </c>
      <c r="AW34" s="46">
        <f t="shared" si="36"/>
        <v>384522.96227819182</v>
      </c>
      <c r="AX34" s="46">
        <f t="shared" si="37"/>
        <v>4976677.9609191716</v>
      </c>
      <c r="AY34" s="46">
        <f t="shared" si="38"/>
        <v>5361200.9231973635</v>
      </c>
      <c r="AZ34" s="133">
        <f t="shared" si="26"/>
        <v>0.98347827971629409</v>
      </c>
      <c r="BA34" s="46">
        <f t="shared" si="27"/>
        <v>5272624.6611595508</v>
      </c>
    </row>
    <row r="35" spans="2:53">
      <c r="B35" s="48">
        <v>21</v>
      </c>
      <c r="C35" s="46">
        <v>294468877.92069733</v>
      </c>
      <c r="D35" s="46">
        <v>294468877.92069733</v>
      </c>
      <c r="O35" s="48">
        <f t="shared" si="4"/>
        <v>21</v>
      </c>
      <c r="P35" s="46">
        <f t="shared" si="5"/>
        <v>294468877.92069733</v>
      </c>
      <c r="Q35" s="131">
        <f t="shared" si="6"/>
        <v>8.3333333333333329E-2</v>
      </c>
      <c r="R35" s="132">
        <f t="shared" si="0"/>
        <v>4.2373000000000001E-2</v>
      </c>
      <c r="S35" s="46">
        <f t="shared" si="28"/>
        <v>1062795.3459033628</v>
      </c>
      <c r="T35" s="46">
        <f t="shared" si="29"/>
        <v>6513921.2872972488</v>
      </c>
      <c r="U35" s="46">
        <f t="shared" si="7"/>
        <v>7576716.6332006119</v>
      </c>
      <c r="V35" s="133">
        <f t="shared" si="8"/>
        <v>0.94560961351126482</v>
      </c>
      <c r="W35" s="46">
        <f t="shared" si="9"/>
        <v>7164616.0872052023</v>
      </c>
      <c r="Y35" s="48">
        <f t="shared" si="10"/>
        <v>21</v>
      </c>
      <c r="Z35" s="46">
        <f t="shared" si="11"/>
        <v>220851658.440523</v>
      </c>
      <c r="AA35" s="131">
        <f t="shared" si="12"/>
        <v>8.3333333333333329E-2</v>
      </c>
      <c r="AB35" s="132">
        <f t="shared" si="1"/>
        <v>0.02</v>
      </c>
      <c r="AC35" s="46">
        <f t="shared" si="30"/>
        <v>376228.49900999322</v>
      </c>
      <c r="AD35" s="46">
        <f t="shared" si="31"/>
        <v>4885440.9654729366</v>
      </c>
      <c r="AE35" s="46">
        <f t="shared" si="13"/>
        <v>5261669.4644829296</v>
      </c>
      <c r="AF35" s="133">
        <f t="shared" si="14"/>
        <v>0.98265939688555604</v>
      </c>
      <c r="AG35" s="46">
        <f t="shared" si="15"/>
        <v>5170428.9425799418</v>
      </c>
      <c r="AI35" s="48">
        <f t="shared" si="16"/>
        <v>21</v>
      </c>
      <c r="AJ35" s="46">
        <f t="shared" si="17"/>
        <v>294468877.92069733</v>
      </c>
      <c r="AK35" s="131">
        <f t="shared" si="18"/>
        <v>8.3333333333333329E-2</v>
      </c>
      <c r="AL35" s="132">
        <f t="shared" si="2"/>
        <v>4.23734696933332E-2</v>
      </c>
      <c r="AM35" s="46">
        <f t="shared" si="42"/>
        <v>1062807.1267045457</v>
      </c>
      <c r="AN35" s="46">
        <f t="shared" si="43"/>
        <v>6513921.2872972488</v>
      </c>
      <c r="AO35" s="46">
        <f t="shared" si="44"/>
        <v>7576728.4140017945</v>
      </c>
      <c r="AP35" s="133">
        <f t="shared" si="20"/>
        <v>0.94560961351126482</v>
      </c>
      <c r="AQ35" s="46">
        <f t="shared" si="21"/>
        <v>7164627.2272440558</v>
      </c>
      <c r="AS35" s="48">
        <f t="shared" si="22"/>
        <v>21</v>
      </c>
      <c r="AT35" s="46">
        <f t="shared" si="23"/>
        <v>220851658.440523</v>
      </c>
      <c r="AU35" s="131">
        <f t="shared" si="24"/>
        <v>8.3333333333333329E-2</v>
      </c>
      <c r="AV35" s="132">
        <f t="shared" si="3"/>
        <v>0.02</v>
      </c>
      <c r="AW35" s="46">
        <f t="shared" si="36"/>
        <v>376228.49900999322</v>
      </c>
      <c r="AX35" s="46">
        <f t="shared" si="37"/>
        <v>4885440.9654729366</v>
      </c>
      <c r="AY35" s="46">
        <f t="shared" si="38"/>
        <v>5261669.4644829296</v>
      </c>
      <c r="AZ35" s="133">
        <f t="shared" si="26"/>
        <v>0.98265939688555604</v>
      </c>
      <c r="BA35" s="46">
        <f t="shared" si="27"/>
        <v>5170428.9425799418</v>
      </c>
    </row>
    <row r="36" spans="2:53">
      <c r="B36" s="48">
        <v>22</v>
      </c>
      <c r="C36" s="46">
        <v>288074433.23854226</v>
      </c>
      <c r="D36" s="46">
        <v>288074433.23854226</v>
      </c>
      <c r="O36" s="48">
        <f t="shared" si="4"/>
        <v>22</v>
      </c>
      <c r="P36" s="46">
        <f t="shared" si="5"/>
        <v>288074433.23854226</v>
      </c>
      <c r="Q36" s="131">
        <f t="shared" si="6"/>
        <v>8.3333333333333329E-2</v>
      </c>
      <c r="R36" s="132">
        <f t="shared" si="0"/>
        <v>4.2373000000000001E-2</v>
      </c>
      <c r="S36" s="46">
        <f t="shared" si="28"/>
        <v>1039794.1470111423</v>
      </c>
      <c r="T36" s="46">
        <f t="shared" si="29"/>
        <v>6394444.6821550727</v>
      </c>
      <c r="U36" s="46">
        <f t="shared" si="7"/>
        <v>7434238.8291662149</v>
      </c>
      <c r="V36" s="133">
        <f t="shared" si="8"/>
        <v>0.94309469432639448</v>
      </c>
      <c r="W36" s="46">
        <f t="shared" si="9"/>
        <v>7011191.1961419238</v>
      </c>
      <c r="Y36" s="48">
        <f t="shared" si="10"/>
        <v>22</v>
      </c>
      <c r="Z36" s="46">
        <f t="shared" si="11"/>
        <v>216055824.92890668</v>
      </c>
      <c r="AA36" s="131">
        <f t="shared" si="12"/>
        <v>8.3333333333333329E-2</v>
      </c>
      <c r="AB36" s="132">
        <f t="shared" si="1"/>
        <v>0.02</v>
      </c>
      <c r="AC36" s="46">
        <f t="shared" si="30"/>
        <v>368086.09740087163</v>
      </c>
      <c r="AD36" s="46">
        <f t="shared" si="31"/>
        <v>4795833.5116163194</v>
      </c>
      <c r="AE36" s="46">
        <f t="shared" si="13"/>
        <v>5163919.6090171915</v>
      </c>
      <c r="AF36" s="133">
        <f t="shared" si="14"/>
        <v>0.98184119588898222</v>
      </c>
      <c r="AG36" s="46">
        <f t="shared" si="15"/>
        <v>5070149.0043920046</v>
      </c>
      <c r="AI36" s="48">
        <f t="shared" si="16"/>
        <v>22</v>
      </c>
      <c r="AJ36" s="46">
        <f t="shared" si="17"/>
        <v>288074433.23854226</v>
      </c>
      <c r="AK36" s="131">
        <f t="shared" si="18"/>
        <v>8.3333333333333329E-2</v>
      </c>
      <c r="AL36" s="132">
        <f t="shared" si="2"/>
        <v>4.23734696933332E-2</v>
      </c>
      <c r="AM36" s="46">
        <f t="shared" si="42"/>
        <v>1039805.6728502085</v>
      </c>
      <c r="AN36" s="46">
        <f t="shared" si="43"/>
        <v>6394444.6821550727</v>
      </c>
      <c r="AO36" s="46">
        <f t="shared" si="44"/>
        <v>7434250.355005281</v>
      </c>
      <c r="AP36" s="133">
        <f t="shared" si="20"/>
        <v>0.94309469432639448</v>
      </c>
      <c r="AQ36" s="46">
        <f t="shared" si="21"/>
        <v>7011202.0660995953</v>
      </c>
      <c r="AS36" s="48">
        <f t="shared" si="22"/>
        <v>22</v>
      </c>
      <c r="AT36" s="46">
        <f t="shared" si="23"/>
        <v>216055824.92890668</v>
      </c>
      <c r="AU36" s="131">
        <f t="shared" si="24"/>
        <v>8.3333333333333329E-2</v>
      </c>
      <c r="AV36" s="132">
        <f t="shared" si="3"/>
        <v>0.02</v>
      </c>
      <c r="AW36" s="46">
        <f t="shared" si="36"/>
        <v>368086.09740087163</v>
      </c>
      <c r="AX36" s="46">
        <f t="shared" si="37"/>
        <v>4795833.5116163194</v>
      </c>
      <c r="AY36" s="46">
        <f t="shared" si="38"/>
        <v>5163919.6090171915</v>
      </c>
      <c r="AZ36" s="133">
        <f t="shared" si="26"/>
        <v>0.98184119588898222</v>
      </c>
      <c r="BA36" s="46">
        <f t="shared" si="27"/>
        <v>5070149.0043920046</v>
      </c>
    </row>
    <row r="37" spans="2:53">
      <c r="B37" s="48">
        <v>23</v>
      </c>
      <c r="C37" s="46">
        <v>281797330.55963671</v>
      </c>
      <c r="D37" s="46">
        <v>281797330.55963671</v>
      </c>
      <c r="F37" s="1" t="s">
        <v>36</v>
      </c>
      <c r="O37" s="48">
        <f t="shared" si="4"/>
        <v>23</v>
      </c>
      <c r="P37" s="46">
        <f t="shared" si="5"/>
        <v>281797330.55963671</v>
      </c>
      <c r="Q37" s="131">
        <f t="shared" si="6"/>
        <v>8.3333333333333329E-2</v>
      </c>
      <c r="R37" s="132">
        <f t="shared" si="0"/>
        <v>4.2373000000000001E-2</v>
      </c>
      <c r="S37" s="46">
        <f t="shared" si="28"/>
        <v>1017214.8299680625</v>
      </c>
      <c r="T37" s="46">
        <f t="shared" si="29"/>
        <v>6277102.6789055467</v>
      </c>
      <c r="U37" s="46">
        <f t="shared" si="7"/>
        <v>7294317.5088736089</v>
      </c>
      <c r="V37" s="133">
        <f t="shared" si="8"/>
        <v>0.94058646375637767</v>
      </c>
      <c r="W37" s="46">
        <f t="shared" si="9"/>
        <v>6860936.3111876575</v>
      </c>
      <c r="Y37" s="48">
        <f t="shared" si="10"/>
        <v>23</v>
      </c>
      <c r="Z37" s="46">
        <f t="shared" si="11"/>
        <v>211347997.91972753</v>
      </c>
      <c r="AA37" s="131">
        <f t="shared" si="12"/>
        <v>8.3333333333333329E-2</v>
      </c>
      <c r="AB37" s="132">
        <f t="shared" si="1"/>
        <v>0.02</v>
      </c>
      <c r="AC37" s="46">
        <f t="shared" si="30"/>
        <v>360093.04154817783</v>
      </c>
      <c r="AD37" s="46">
        <f t="shared" si="31"/>
        <v>4707827.0091791451</v>
      </c>
      <c r="AE37" s="46">
        <f t="shared" si="13"/>
        <v>5067920.0507273227</v>
      </c>
      <c r="AF37" s="133">
        <f t="shared" si="14"/>
        <v>0.98102367615884989</v>
      </c>
      <c r="AG37" s="46">
        <f t="shared" si="15"/>
        <v>4971749.5586436633</v>
      </c>
      <c r="AI37" s="48">
        <f t="shared" si="16"/>
        <v>23</v>
      </c>
      <c r="AJ37" s="46">
        <f t="shared" si="17"/>
        <v>281797330.55963671</v>
      </c>
      <c r="AK37" s="131">
        <f t="shared" si="18"/>
        <v>8.3333333333333329E-2</v>
      </c>
      <c r="AL37" s="132">
        <f t="shared" si="2"/>
        <v>4.23734696933332E-2</v>
      </c>
      <c r="AM37" s="46">
        <f t="shared" si="42"/>
        <v>1017226.1055214591</v>
      </c>
      <c r="AN37" s="46">
        <f t="shared" si="43"/>
        <v>6277102.6789055467</v>
      </c>
      <c r="AO37" s="46">
        <f t="shared" si="44"/>
        <v>7294328.7844270058</v>
      </c>
      <c r="AP37" s="133">
        <f t="shared" si="20"/>
        <v>0.94058646375637767</v>
      </c>
      <c r="AQ37" s="46">
        <f t="shared" si="21"/>
        <v>6860946.9168205541</v>
      </c>
      <c r="AS37" s="48">
        <f t="shared" si="22"/>
        <v>23</v>
      </c>
      <c r="AT37" s="46">
        <f t="shared" si="23"/>
        <v>211347997.91972753</v>
      </c>
      <c r="AU37" s="131">
        <f t="shared" si="24"/>
        <v>8.3333333333333329E-2</v>
      </c>
      <c r="AV37" s="132">
        <f t="shared" si="3"/>
        <v>0.02</v>
      </c>
      <c r="AW37" s="46">
        <f t="shared" si="36"/>
        <v>360093.04154817783</v>
      </c>
      <c r="AX37" s="46">
        <f t="shared" si="37"/>
        <v>4707827.0091791451</v>
      </c>
      <c r="AY37" s="46">
        <f t="shared" si="38"/>
        <v>5067920.0507273227</v>
      </c>
      <c r="AZ37" s="133">
        <f t="shared" si="26"/>
        <v>0.98102367615884989</v>
      </c>
      <c r="BA37" s="46">
        <f t="shared" si="27"/>
        <v>4971749.5586436633</v>
      </c>
    </row>
    <row r="38" spans="2:53">
      <c r="B38" s="48">
        <v>24</v>
      </c>
      <c r="C38" s="46">
        <v>275635472.74190068</v>
      </c>
      <c r="D38" s="46">
        <v>275635472.74190068</v>
      </c>
      <c r="F38" t="s">
        <v>47</v>
      </c>
      <c r="H38" s="54">
        <v>0.75</v>
      </c>
      <c r="O38" s="48">
        <f t="shared" si="4"/>
        <v>24</v>
      </c>
      <c r="P38" s="46">
        <f t="shared" si="5"/>
        <v>275635472.74190068</v>
      </c>
      <c r="Q38" s="131">
        <f t="shared" si="6"/>
        <v>8.3333333333333329E-2</v>
      </c>
      <c r="R38" s="132">
        <f t="shared" si="0"/>
        <v>4.2373000000000001E-2</v>
      </c>
      <c r="S38" s="46">
        <f t="shared" si="28"/>
        <v>995049.85731695709</v>
      </c>
      <c r="T38" s="46">
        <f t="shared" si="29"/>
        <v>6161857.8177360296</v>
      </c>
      <c r="U38" s="46">
        <f t="shared" si="7"/>
        <v>7156907.6750529865</v>
      </c>
      <c r="V38" s="133">
        <f t="shared" si="8"/>
        <v>0.93808490401234468</v>
      </c>
      <c r="W38" s="46">
        <f t="shared" si="9"/>
        <v>6713787.0493772933</v>
      </c>
      <c r="Y38" s="48">
        <f t="shared" si="10"/>
        <v>24</v>
      </c>
      <c r="Z38" s="46">
        <f t="shared" si="11"/>
        <v>206726604.55642551</v>
      </c>
      <c r="AA38" s="131">
        <f t="shared" si="12"/>
        <v>8.3333333333333329E-2</v>
      </c>
      <c r="AB38" s="132">
        <f t="shared" si="1"/>
        <v>0.02</v>
      </c>
      <c r="AC38" s="46">
        <f t="shared" si="30"/>
        <v>352246.66319954587</v>
      </c>
      <c r="AD38" s="46">
        <f t="shared" si="31"/>
        <v>4621393.3633020222</v>
      </c>
      <c r="AE38" s="46">
        <f t="shared" si="13"/>
        <v>4973640.026501568</v>
      </c>
      <c r="AF38" s="133">
        <f t="shared" si="14"/>
        <v>0.98020683712791012</v>
      </c>
      <c r="AG38" s="46">
        <f t="shared" si="15"/>
        <v>4875195.9593898775</v>
      </c>
      <c r="AI38" s="48">
        <f t="shared" si="16"/>
        <v>24</v>
      </c>
      <c r="AJ38" s="46">
        <f t="shared" si="17"/>
        <v>275635472.74190068</v>
      </c>
      <c r="AK38" s="131">
        <f t="shared" si="18"/>
        <v>8.3333333333333329E-2</v>
      </c>
      <c r="AL38" s="132">
        <f t="shared" si="2"/>
        <v>4.23734696933332E-2</v>
      </c>
      <c r="AM38" s="46">
        <f t="shared" si="42"/>
        <v>995060.88717758027</v>
      </c>
      <c r="AN38" s="46">
        <f t="shared" si="43"/>
        <v>6161857.8177360296</v>
      </c>
      <c r="AO38" s="46">
        <f t="shared" si="44"/>
        <v>7156918.7049136097</v>
      </c>
      <c r="AP38" s="133">
        <f t="shared" si="20"/>
        <v>0.93808490401234468</v>
      </c>
      <c r="AQ38" s="46">
        <f t="shared" si="21"/>
        <v>6713797.3963230373</v>
      </c>
      <c r="AS38" s="48">
        <f t="shared" si="22"/>
        <v>24</v>
      </c>
      <c r="AT38" s="46">
        <f t="shared" si="23"/>
        <v>206726604.55642551</v>
      </c>
      <c r="AU38" s="131">
        <f t="shared" si="24"/>
        <v>8.3333333333333329E-2</v>
      </c>
      <c r="AV38" s="132">
        <f t="shared" si="3"/>
        <v>0.02</v>
      </c>
      <c r="AW38" s="46">
        <f t="shared" si="36"/>
        <v>352246.66319954587</v>
      </c>
      <c r="AX38" s="46">
        <f t="shared" si="37"/>
        <v>4621393.3633020222</v>
      </c>
      <c r="AY38" s="46">
        <f t="shared" si="38"/>
        <v>4973640.026501568</v>
      </c>
      <c r="AZ38" s="133">
        <f t="shared" si="26"/>
        <v>0.98020683712791012</v>
      </c>
      <c r="BA38" s="46">
        <f t="shared" si="27"/>
        <v>4875195.9593898775</v>
      </c>
    </row>
    <row r="39" spans="2:53">
      <c r="B39" s="48">
        <v>25</v>
      </c>
      <c r="C39" s="46">
        <v>269615619.88181442</v>
      </c>
      <c r="D39" s="46">
        <v>269615619.88181442</v>
      </c>
      <c r="F39" t="s">
        <v>29</v>
      </c>
      <c r="H39" s="127">
        <v>0.01</v>
      </c>
      <c r="O39" s="48">
        <f t="shared" si="4"/>
        <v>25</v>
      </c>
      <c r="P39" s="46">
        <f t="shared" si="5"/>
        <v>269615619.88181442</v>
      </c>
      <c r="Q39" s="131">
        <f t="shared" si="6"/>
        <v>8.3333333333333329E-2</v>
      </c>
      <c r="R39" s="132">
        <f t="shared" si="0"/>
        <v>4.2373000000000001E-2</v>
      </c>
      <c r="S39" s="46">
        <f t="shared" si="28"/>
        <v>973291.82387437974</v>
      </c>
      <c r="T39" s="46">
        <f t="shared" si="29"/>
        <v>6019852.8600862622</v>
      </c>
      <c r="U39" s="46">
        <f t="shared" si="7"/>
        <v>6993144.6839606417</v>
      </c>
      <c r="V39" s="133">
        <f t="shared" si="8"/>
        <v>0.93558999735273762</v>
      </c>
      <c r="W39" s="46">
        <f t="shared" si="9"/>
        <v>6542716.2163540479</v>
      </c>
      <c r="Y39" s="48">
        <f t="shared" si="10"/>
        <v>25</v>
      </c>
      <c r="Z39" s="46">
        <f t="shared" si="11"/>
        <v>202211714.9113608</v>
      </c>
      <c r="AA39" s="131">
        <f t="shared" si="12"/>
        <v>8.3333333333333329E-2</v>
      </c>
      <c r="AB39" s="132">
        <f t="shared" si="1"/>
        <v>0.02</v>
      </c>
      <c r="AC39" s="46">
        <f t="shared" si="30"/>
        <v>344544.34092737583</v>
      </c>
      <c r="AD39" s="46">
        <f t="shared" si="31"/>
        <v>4514889.6450647116</v>
      </c>
      <c r="AE39" s="46">
        <f t="shared" si="13"/>
        <v>4859433.9859920871</v>
      </c>
      <c r="AF39" s="133">
        <f t="shared" si="14"/>
        <v>0.97939067822938564</v>
      </c>
      <c r="AG39" s="46">
        <f t="shared" si="15"/>
        <v>4759284.3473517168</v>
      </c>
      <c r="AI39" s="48">
        <f t="shared" si="16"/>
        <v>25</v>
      </c>
      <c r="AJ39" s="46">
        <f t="shared" si="17"/>
        <v>269615619.88181442</v>
      </c>
      <c r="AK39" s="131">
        <f t="shared" si="18"/>
        <v>8.3333333333333329E-2</v>
      </c>
      <c r="AL39" s="132">
        <f t="shared" si="2"/>
        <v>4.23734696933332E-2</v>
      </c>
      <c r="AM39" s="46">
        <f t="shared" si="42"/>
        <v>973302.61255304143</v>
      </c>
      <c r="AN39" s="46">
        <f t="shared" si="43"/>
        <v>6019852.8600862622</v>
      </c>
      <c r="AO39" s="46">
        <f t="shared" si="44"/>
        <v>6993155.4726393037</v>
      </c>
      <c r="AP39" s="133">
        <f t="shared" si="20"/>
        <v>0.93558999735273762</v>
      </c>
      <c r="AQ39" s="46">
        <f t="shared" si="21"/>
        <v>6542726.3101338884</v>
      </c>
      <c r="AS39" s="48">
        <f t="shared" si="22"/>
        <v>25</v>
      </c>
      <c r="AT39" s="46">
        <f t="shared" si="23"/>
        <v>202211714.9113608</v>
      </c>
      <c r="AU39" s="131">
        <f t="shared" si="24"/>
        <v>8.3333333333333329E-2</v>
      </c>
      <c r="AV39" s="132">
        <f t="shared" si="3"/>
        <v>0.02</v>
      </c>
      <c r="AW39" s="46">
        <f t="shared" si="36"/>
        <v>344544.34092737583</v>
      </c>
      <c r="AX39" s="46">
        <f t="shared" si="37"/>
        <v>4514889.6450647116</v>
      </c>
      <c r="AY39" s="46">
        <f t="shared" si="38"/>
        <v>4859433.9859920871</v>
      </c>
      <c r="AZ39" s="133">
        <f t="shared" si="26"/>
        <v>0.97939067822938564</v>
      </c>
      <c r="BA39" s="46">
        <f t="shared" si="27"/>
        <v>4759284.3473517168</v>
      </c>
    </row>
    <row r="40" spans="2:53">
      <c r="B40" s="48">
        <v>26</v>
      </c>
      <c r="C40" s="46">
        <v>263706084.79577589</v>
      </c>
      <c r="D40" s="46">
        <v>263706084.79577589</v>
      </c>
      <c r="F40" t="s">
        <v>31</v>
      </c>
      <c r="H40" s="127">
        <v>1.2373E-2</v>
      </c>
      <c r="I40" s="9"/>
      <c r="O40" s="48">
        <f t="shared" si="4"/>
        <v>26</v>
      </c>
      <c r="P40" s="46">
        <f t="shared" si="5"/>
        <v>263706084.79577589</v>
      </c>
      <c r="Q40" s="131">
        <f t="shared" si="6"/>
        <v>8.3333333333333329E-2</v>
      </c>
      <c r="R40" s="132">
        <f t="shared" si="0"/>
        <v>4.2373000000000001E-2</v>
      </c>
      <c r="S40" s="46">
        <f t="shared" si="28"/>
        <v>952035.2217710102</v>
      </c>
      <c r="T40" s="46">
        <f t="shared" si="29"/>
        <v>5909535.0860385299</v>
      </c>
      <c r="U40" s="46">
        <f t="shared" si="7"/>
        <v>6861570.3078095401</v>
      </c>
      <c r="V40" s="133">
        <f t="shared" si="8"/>
        <v>0.93310172608318243</v>
      </c>
      <c r="W40" s="46">
        <f t="shared" si="9"/>
        <v>6402543.0978581952</v>
      </c>
      <c r="Y40" s="48">
        <f t="shared" si="10"/>
        <v>26</v>
      </c>
      <c r="Z40" s="46">
        <f t="shared" si="11"/>
        <v>197779563.59683192</v>
      </c>
      <c r="AA40" s="131">
        <f t="shared" si="12"/>
        <v>8.3333333333333329E-2</v>
      </c>
      <c r="AB40" s="132">
        <f t="shared" si="1"/>
        <v>0.02</v>
      </c>
      <c r="AC40" s="46">
        <f t="shared" si="30"/>
        <v>337019.52485226799</v>
      </c>
      <c r="AD40" s="46">
        <f t="shared" si="31"/>
        <v>4432151.3145288825</v>
      </c>
      <c r="AE40" s="46">
        <f t="shared" si="13"/>
        <v>4769170.8393811509</v>
      </c>
      <c r="AF40" s="133">
        <f t="shared" si="14"/>
        <v>0.97857519889697175</v>
      </c>
      <c r="AG40" s="46">
        <f t="shared" si="15"/>
        <v>4666992.3027210478</v>
      </c>
      <c r="AI40" s="48">
        <f t="shared" si="16"/>
        <v>26</v>
      </c>
      <c r="AJ40" s="46">
        <f t="shared" si="17"/>
        <v>263706084.79577589</v>
      </c>
      <c r="AK40" s="131">
        <f t="shared" si="18"/>
        <v>8.3333333333333329E-2</v>
      </c>
      <c r="AL40" s="132">
        <f t="shared" si="2"/>
        <v>4.23734696933332E-2</v>
      </c>
      <c r="AM40" s="46">
        <f t="shared" si="42"/>
        <v>952045.77482594224</v>
      </c>
      <c r="AN40" s="46">
        <f t="shared" si="43"/>
        <v>5909535.0860385299</v>
      </c>
      <c r="AO40" s="46">
        <f t="shared" si="44"/>
        <v>6861580.8608644716</v>
      </c>
      <c r="AP40" s="133">
        <f t="shared" si="20"/>
        <v>0.93310172608318243</v>
      </c>
      <c r="AQ40" s="46">
        <f t="shared" si="21"/>
        <v>6402552.9449319672</v>
      </c>
      <c r="AS40" s="48">
        <f t="shared" si="22"/>
        <v>26</v>
      </c>
      <c r="AT40" s="46">
        <f t="shared" si="23"/>
        <v>197779563.59683192</v>
      </c>
      <c r="AU40" s="131">
        <f t="shared" si="24"/>
        <v>8.3333333333333329E-2</v>
      </c>
      <c r="AV40" s="132">
        <f t="shared" si="3"/>
        <v>0.02</v>
      </c>
      <c r="AW40" s="46">
        <f t="shared" si="36"/>
        <v>337019.52485226799</v>
      </c>
      <c r="AX40" s="46">
        <f t="shared" si="37"/>
        <v>4432151.3145288825</v>
      </c>
      <c r="AY40" s="46">
        <f t="shared" si="38"/>
        <v>4769170.8393811509</v>
      </c>
      <c r="AZ40" s="133">
        <f t="shared" si="26"/>
        <v>0.97857519889697175</v>
      </c>
      <c r="BA40" s="46">
        <f t="shared" si="27"/>
        <v>4666992.3027210478</v>
      </c>
    </row>
    <row r="41" spans="2:53">
      <c r="B41" s="48">
        <v>27</v>
      </c>
      <c r="C41" s="46">
        <v>257904897.46771115</v>
      </c>
      <c r="D41" s="46">
        <v>257904897.46771115</v>
      </c>
      <c r="F41" t="s">
        <v>39</v>
      </c>
      <c r="H41" s="130">
        <v>1.23734696933332E-2</v>
      </c>
      <c r="O41" s="48">
        <f t="shared" si="4"/>
        <v>27</v>
      </c>
      <c r="P41" s="46">
        <f t="shared" si="5"/>
        <v>257904897.46771115</v>
      </c>
      <c r="Q41" s="131">
        <f t="shared" si="6"/>
        <v>8.3333333333333329E-2</v>
      </c>
      <c r="R41" s="132">
        <f t="shared" si="0"/>
        <v>4.2373000000000001E-2</v>
      </c>
      <c r="S41" s="46">
        <f t="shared" si="28"/>
        <v>931168.16092095105</v>
      </c>
      <c r="T41" s="46">
        <f t="shared" si="29"/>
        <v>5801187.3280647397</v>
      </c>
      <c r="U41" s="46">
        <f t="shared" si="7"/>
        <v>6732355.4889856912</v>
      </c>
      <c r="V41" s="133">
        <f t="shared" si="8"/>
        <v>0.93062007255636559</v>
      </c>
      <c r="W41" s="46">
        <f t="shared" si="9"/>
        <v>6265265.1536351098</v>
      </c>
      <c r="Y41" s="48">
        <f t="shared" si="10"/>
        <v>27</v>
      </c>
      <c r="Z41" s="46">
        <f t="shared" si="11"/>
        <v>193428673.10078335</v>
      </c>
      <c r="AA41" s="131">
        <f t="shared" si="12"/>
        <v>8.3333333333333329E-2</v>
      </c>
      <c r="AB41" s="132">
        <f t="shared" si="1"/>
        <v>0.02</v>
      </c>
      <c r="AC41" s="46">
        <f t="shared" si="30"/>
        <v>329632.60599471984</v>
      </c>
      <c r="AD41" s="46">
        <f t="shared" si="31"/>
        <v>4350890.4960485697</v>
      </c>
      <c r="AE41" s="46">
        <f t="shared" si="13"/>
        <v>4680523.1020432897</v>
      </c>
      <c r="AF41" s="133">
        <f t="shared" si="14"/>
        <v>0.97776039856483443</v>
      </c>
      <c r="AG41" s="46">
        <f t="shared" si="15"/>
        <v>4576430.1337457625</v>
      </c>
      <c r="AI41" s="48">
        <f t="shared" si="16"/>
        <v>27</v>
      </c>
      <c r="AJ41" s="46">
        <f t="shared" si="17"/>
        <v>257904897.46771115</v>
      </c>
      <c r="AK41" s="131">
        <f t="shared" si="18"/>
        <v>8.3333333333333329E-2</v>
      </c>
      <c r="AL41" s="132">
        <f t="shared" si="2"/>
        <v>4.23734696933332E-2</v>
      </c>
      <c r="AM41" s="46">
        <f t="shared" si="42"/>
        <v>931178.48267011368</v>
      </c>
      <c r="AN41" s="46">
        <f t="shared" si="43"/>
        <v>5801187.3280647397</v>
      </c>
      <c r="AO41" s="46">
        <f t="shared" si="44"/>
        <v>6732365.8107348531</v>
      </c>
      <c r="AP41" s="133">
        <f t="shared" si="20"/>
        <v>0.93062007255636559</v>
      </c>
      <c r="AQ41" s="46">
        <f t="shared" si="21"/>
        <v>6265274.7592620645</v>
      </c>
      <c r="AS41" s="48">
        <f t="shared" si="22"/>
        <v>27</v>
      </c>
      <c r="AT41" s="46">
        <f t="shared" si="23"/>
        <v>193428673.10078335</v>
      </c>
      <c r="AU41" s="131">
        <f t="shared" si="24"/>
        <v>8.3333333333333329E-2</v>
      </c>
      <c r="AV41" s="132">
        <f t="shared" si="3"/>
        <v>0.02</v>
      </c>
      <c r="AW41" s="46">
        <f t="shared" si="36"/>
        <v>329632.60599471984</v>
      </c>
      <c r="AX41" s="46">
        <f t="shared" si="37"/>
        <v>4350890.4960485697</v>
      </c>
      <c r="AY41" s="46">
        <f t="shared" si="38"/>
        <v>4680523.1020432897</v>
      </c>
      <c r="AZ41" s="133">
        <f t="shared" si="26"/>
        <v>0.97776039856483443</v>
      </c>
      <c r="BA41" s="46">
        <f t="shared" si="27"/>
        <v>4576430.1337457625</v>
      </c>
    </row>
    <row r="42" spans="2:53">
      <c r="B42" s="48">
        <v>28</v>
      </c>
      <c r="C42" s="46">
        <v>252210122.44397235</v>
      </c>
      <c r="D42" s="46">
        <v>252210122.44397235</v>
      </c>
      <c r="F42" t="s">
        <v>40</v>
      </c>
      <c r="H42" s="127">
        <v>0</v>
      </c>
      <c r="O42" s="48">
        <f t="shared" si="4"/>
        <v>28</v>
      </c>
      <c r="P42" s="46">
        <f t="shared" si="5"/>
        <v>252210122.44397235</v>
      </c>
      <c r="Q42" s="131">
        <f t="shared" si="6"/>
        <v>8.3333333333333329E-2</v>
      </c>
      <c r="R42" s="132">
        <f t="shared" si="0"/>
        <v>4.2373000000000001E-2</v>
      </c>
      <c r="S42" s="46">
        <f t="shared" si="28"/>
        <v>910683.68503327714</v>
      </c>
      <c r="T42" s="46">
        <f t="shared" si="29"/>
        <v>5694775.0237388015</v>
      </c>
      <c r="U42" s="46">
        <f t="shared" si="7"/>
        <v>6605458.7087720782</v>
      </c>
      <c r="V42" s="133">
        <f t="shared" si="8"/>
        <v>0.92814501917190739</v>
      </c>
      <c r="W42" s="46">
        <f t="shared" si="9"/>
        <v>6130823.5998925036</v>
      </c>
      <c r="Y42" s="48">
        <f t="shared" si="10"/>
        <v>28</v>
      </c>
      <c r="Z42" s="46">
        <f t="shared" si="11"/>
        <v>189157591.83297926</v>
      </c>
      <c r="AA42" s="131">
        <f t="shared" si="12"/>
        <v>8.3333333333333329E-2</v>
      </c>
      <c r="AB42" s="132">
        <f t="shared" si="1"/>
        <v>0.02</v>
      </c>
      <c r="AC42" s="46">
        <f t="shared" si="30"/>
        <v>322381.12183463888</v>
      </c>
      <c r="AD42" s="46">
        <f t="shared" si="31"/>
        <v>4271081.2678040862</v>
      </c>
      <c r="AE42" s="46">
        <f t="shared" si="13"/>
        <v>4593462.3896387247</v>
      </c>
      <c r="AF42" s="133">
        <f t="shared" si="14"/>
        <v>0.97694627666761158</v>
      </c>
      <c r="AG42" s="46">
        <f t="shared" si="15"/>
        <v>4487565.978570262</v>
      </c>
      <c r="AI42" s="48">
        <f t="shared" si="16"/>
        <v>28</v>
      </c>
      <c r="AJ42" s="46">
        <f t="shared" si="17"/>
        <v>252210122.44397235</v>
      </c>
      <c r="AK42" s="131">
        <f t="shared" si="18"/>
        <v>8.3333333333333329E-2</v>
      </c>
      <c r="AL42" s="132">
        <f t="shared" si="2"/>
        <v>4.23734696933332E-2</v>
      </c>
      <c r="AM42" s="46">
        <f t="shared" si="42"/>
        <v>910693.77971752197</v>
      </c>
      <c r="AN42" s="46">
        <f t="shared" si="43"/>
        <v>5694775.0237388015</v>
      </c>
      <c r="AO42" s="46">
        <f t="shared" si="44"/>
        <v>6605468.8034563232</v>
      </c>
      <c r="AP42" s="133">
        <f t="shared" si="20"/>
        <v>0.92814501917190739</v>
      </c>
      <c r="AQ42" s="46">
        <f t="shared" si="21"/>
        <v>6130832.9692234052</v>
      </c>
      <c r="AS42" s="48">
        <f t="shared" si="22"/>
        <v>28</v>
      </c>
      <c r="AT42" s="46">
        <f t="shared" si="23"/>
        <v>189157591.83297926</v>
      </c>
      <c r="AU42" s="131">
        <f t="shared" si="24"/>
        <v>8.3333333333333329E-2</v>
      </c>
      <c r="AV42" s="132">
        <f t="shared" si="3"/>
        <v>0.02</v>
      </c>
      <c r="AW42" s="46">
        <f t="shared" si="36"/>
        <v>322381.12183463888</v>
      </c>
      <c r="AX42" s="46">
        <f t="shared" si="37"/>
        <v>4271081.2678040862</v>
      </c>
      <c r="AY42" s="46">
        <f t="shared" si="38"/>
        <v>4593462.3896387247</v>
      </c>
      <c r="AZ42" s="133">
        <f t="shared" si="26"/>
        <v>0.97694627666761158</v>
      </c>
      <c r="BA42" s="46">
        <f t="shared" si="27"/>
        <v>4487565.978570262</v>
      </c>
    </row>
    <row r="43" spans="2:53">
      <c r="B43" s="48">
        <v>29</v>
      </c>
      <c r="C43" s="46">
        <v>246619858.23454475</v>
      </c>
      <c r="D43" s="46">
        <v>246619858.23454475</v>
      </c>
      <c r="F43" t="s">
        <v>41</v>
      </c>
      <c r="H43" s="127">
        <v>0</v>
      </c>
      <c r="O43" s="48">
        <f t="shared" si="4"/>
        <v>29</v>
      </c>
      <c r="P43" s="46">
        <f t="shared" si="5"/>
        <v>246619858.23454475</v>
      </c>
      <c r="Q43" s="131">
        <f t="shared" si="6"/>
        <v>8.3333333333333329E-2</v>
      </c>
      <c r="R43" s="132">
        <f t="shared" si="0"/>
        <v>4.2373000000000001E-2</v>
      </c>
      <c r="S43" s="46">
        <f t="shared" si="28"/>
        <v>890574.95985987002</v>
      </c>
      <c r="T43" s="46">
        <f t="shared" si="29"/>
        <v>5590264.2094275951</v>
      </c>
      <c r="U43" s="46">
        <f t="shared" si="7"/>
        <v>6480839.1692874655</v>
      </c>
      <c r="V43" s="133">
        <f t="shared" si="8"/>
        <v>0.92567654837623747</v>
      </c>
      <c r="W43" s="46">
        <f t="shared" si="9"/>
        <v>5999160.8328075437</v>
      </c>
      <c r="Y43" s="48">
        <f t="shared" si="10"/>
        <v>29</v>
      </c>
      <c r="Z43" s="46">
        <f t="shared" si="11"/>
        <v>184964893.67590857</v>
      </c>
      <c r="AA43" s="131">
        <f t="shared" si="12"/>
        <v>8.3333333333333329E-2</v>
      </c>
      <c r="AB43" s="132">
        <f t="shared" si="1"/>
        <v>0.02</v>
      </c>
      <c r="AC43" s="46">
        <f t="shared" si="30"/>
        <v>315262.65305496543</v>
      </c>
      <c r="AD43" s="46">
        <f t="shared" si="31"/>
        <v>4192698.1570706964</v>
      </c>
      <c r="AE43" s="46">
        <f t="shared" si="13"/>
        <v>4507960.810125662</v>
      </c>
      <c r="AF43" s="133">
        <f t="shared" si="14"/>
        <v>0.97613283264041129</v>
      </c>
      <c r="AG43" s="46">
        <f t="shared" si="15"/>
        <v>4400368.5550199253</v>
      </c>
      <c r="AI43" s="48">
        <f t="shared" si="16"/>
        <v>29</v>
      </c>
      <c r="AJ43" s="46">
        <f t="shared" si="17"/>
        <v>246619858.23454475</v>
      </c>
      <c r="AK43" s="131">
        <f t="shared" si="18"/>
        <v>8.3333333333333329E-2</v>
      </c>
      <c r="AL43" s="132">
        <f t="shared" si="2"/>
        <v>4.23734696933332E-2</v>
      </c>
      <c r="AM43" s="46">
        <f t="shared" si="42"/>
        <v>890584.83164429315</v>
      </c>
      <c r="AN43" s="46">
        <f t="shared" si="43"/>
        <v>5590264.2094275951</v>
      </c>
      <c r="AO43" s="46">
        <f t="shared" si="44"/>
        <v>6480849.0410718881</v>
      </c>
      <c r="AP43" s="133">
        <f t="shared" si="20"/>
        <v>0.92567654837623747</v>
      </c>
      <c r="AQ43" s="46">
        <f t="shared" si="21"/>
        <v>5999169.970886874</v>
      </c>
      <c r="AS43" s="48">
        <f t="shared" si="22"/>
        <v>29</v>
      </c>
      <c r="AT43" s="46">
        <f t="shared" si="23"/>
        <v>184964893.67590857</v>
      </c>
      <c r="AU43" s="131">
        <f t="shared" si="24"/>
        <v>8.3333333333333329E-2</v>
      </c>
      <c r="AV43" s="132">
        <f t="shared" si="3"/>
        <v>0.02</v>
      </c>
      <c r="AW43" s="46">
        <f t="shared" si="36"/>
        <v>315262.65305496543</v>
      </c>
      <c r="AX43" s="46">
        <f t="shared" si="37"/>
        <v>4192698.1570706964</v>
      </c>
      <c r="AY43" s="46">
        <f t="shared" si="38"/>
        <v>4507960.810125662</v>
      </c>
      <c r="AZ43" s="133">
        <f t="shared" si="26"/>
        <v>0.97613283264041129</v>
      </c>
      <c r="BA43" s="46">
        <f t="shared" si="27"/>
        <v>4400368.5550199253</v>
      </c>
    </row>
    <row r="44" spans="2:53">
      <c r="B44" s="48">
        <v>30</v>
      </c>
      <c r="C44" s="46">
        <v>241132236.72453356</v>
      </c>
      <c r="D44" s="46">
        <v>241132236.72453356</v>
      </c>
      <c r="O44" s="48">
        <f t="shared" si="4"/>
        <v>30</v>
      </c>
      <c r="P44" s="46">
        <f t="shared" si="5"/>
        <v>241132236.72453356</v>
      </c>
      <c r="Q44" s="131">
        <f t="shared" si="6"/>
        <v>8.3333333333333329E-2</v>
      </c>
      <c r="R44" s="132">
        <f t="shared" si="0"/>
        <v>4.2373000000000001E-2</v>
      </c>
      <c r="S44" s="46">
        <f t="shared" si="28"/>
        <v>870835.27108103037</v>
      </c>
      <c r="T44" s="46">
        <f t="shared" si="29"/>
        <v>5487621.5100111961</v>
      </c>
      <c r="U44" s="46">
        <f t="shared" si="7"/>
        <v>6358456.7810922265</v>
      </c>
      <c r="V44" s="133">
        <f t="shared" si="8"/>
        <v>0.923214642662471</v>
      </c>
      <c r="W44" s="46">
        <f t="shared" si="9"/>
        <v>5870220.4050408257</v>
      </c>
      <c r="Y44" s="48">
        <f t="shared" si="10"/>
        <v>30</v>
      </c>
      <c r="Z44" s="46">
        <f t="shared" si="11"/>
        <v>180849177.54340017</v>
      </c>
      <c r="AA44" s="131">
        <f t="shared" si="12"/>
        <v>8.3333333333333329E-2</v>
      </c>
      <c r="AB44" s="132">
        <f t="shared" si="1"/>
        <v>0.02</v>
      </c>
      <c r="AC44" s="46">
        <f t="shared" si="30"/>
        <v>308274.82279318094</v>
      </c>
      <c r="AD44" s="46">
        <f t="shared" si="31"/>
        <v>4115716.1325083971</v>
      </c>
      <c r="AE44" s="46">
        <f t="shared" si="13"/>
        <v>4423990.9553015782</v>
      </c>
      <c r="AF44" s="133">
        <f t="shared" si="14"/>
        <v>0.97532006591881248</v>
      </c>
      <c r="AG44" s="46">
        <f t="shared" si="15"/>
        <v>4314807.1501489654</v>
      </c>
      <c r="AI44" s="48">
        <f t="shared" si="16"/>
        <v>30</v>
      </c>
      <c r="AJ44" s="46">
        <f t="shared" si="17"/>
        <v>241132236.72453356</v>
      </c>
      <c r="AK44" s="131">
        <f t="shared" si="18"/>
        <v>8.3333333333333329E-2</v>
      </c>
      <c r="AL44" s="132">
        <f t="shared" si="2"/>
        <v>4.23734696933332E-2</v>
      </c>
      <c r="AM44" s="46">
        <f t="shared" si="42"/>
        <v>870844.92405630101</v>
      </c>
      <c r="AN44" s="46">
        <f t="shared" si="43"/>
        <v>5487621.5100111961</v>
      </c>
      <c r="AO44" s="46">
        <f t="shared" si="44"/>
        <v>6358466.434067497</v>
      </c>
      <c r="AP44" s="133">
        <f t="shared" si="20"/>
        <v>0.923214642662471</v>
      </c>
      <c r="AQ44" s="46">
        <f t="shared" si="21"/>
        <v>5870229.3168089408</v>
      </c>
      <c r="AS44" s="48">
        <f t="shared" si="22"/>
        <v>30</v>
      </c>
      <c r="AT44" s="46">
        <f t="shared" si="23"/>
        <v>180849177.54340017</v>
      </c>
      <c r="AU44" s="131">
        <f t="shared" si="24"/>
        <v>8.3333333333333329E-2</v>
      </c>
      <c r="AV44" s="132">
        <f t="shared" si="3"/>
        <v>0.02</v>
      </c>
      <c r="AW44" s="46">
        <f t="shared" si="36"/>
        <v>308274.82279318094</v>
      </c>
      <c r="AX44" s="46">
        <f t="shared" si="37"/>
        <v>4115716.1325083971</v>
      </c>
      <c r="AY44" s="46">
        <f t="shared" si="38"/>
        <v>4423990.9553015782</v>
      </c>
      <c r="AZ44" s="133">
        <f t="shared" si="26"/>
        <v>0.97532006591881248</v>
      </c>
      <c r="BA44" s="46">
        <f t="shared" si="27"/>
        <v>4314807.1501489654</v>
      </c>
    </row>
    <row r="45" spans="2:53">
      <c r="B45" s="48">
        <v>31</v>
      </c>
      <c r="C45" s="46">
        <v>235745422.59575355</v>
      </c>
      <c r="D45" s="46">
        <v>235745422.59575355</v>
      </c>
      <c r="O45" s="48">
        <f t="shared" si="4"/>
        <v>31</v>
      </c>
      <c r="P45" s="46">
        <f t="shared" si="5"/>
        <v>235745422.59575355</v>
      </c>
      <c r="Q45" s="131">
        <f t="shared" si="6"/>
        <v>8.3333333333333329E-2</v>
      </c>
      <c r="R45" s="132">
        <f t="shared" si="0"/>
        <v>4.2373000000000001E-2</v>
      </c>
      <c r="S45" s="46">
        <f t="shared" si="28"/>
        <v>851458.02222738834</v>
      </c>
      <c r="T45" s="46">
        <f t="shared" si="29"/>
        <v>5386814.1287800074</v>
      </c>
      <c r="U45" s="46">
        <f t="shared" si="7"/>
        <v>6238272.1510073952</v>
      </c>
      <c r="V45" s="133">
        <f t="shared" si="8"/>
        <v>0.92075928457028344</v>
      </c>
      <c r="W45" s="46">
        <f t="shared" si="9"/>
        <v>5743947.0027162926</v>
      </c>
      <c r="Y45" s="48">
        <f t="shared" si="10"/>
        <v>31</v>
      </c>
      <c r="Z45" s="46">
        <f t="shared" si="11"/>
        <v>176809066.94681516</v>
      </c>
      <c r="AA45" s="131">
        <f t="shared" si="12"/>
        <v>8.3333333333333329E-2</v>
      </c>
      <c r="AB45" s="132">
        <f t="shared" si="1"/>
        <v>0.02</v>
      </c>
      <c r="AC45" s="46">
        <f t="shared" si="30"/>
        <v>301415.29590566695</v>
      </c>
      <c r="AD45" s="46">
        <f t="shared" si="31"/>
        <v>4040110.5965850055</v>
      </c>
      <c r="AE45" s="46">
        <f t="shared" si="13"/>
        <v>4341525.8924906729</v>
      </c>
      <c r="AF45" s="133">
        <f t="shared" si="14"/>
        <v>0.9745079759388634</v>
      </c>
      <c r="AG45" s="46">
        <f t="shared" si="15"/>
        <v>4230851.6099772528</v>
      </c>
      <c r="AI45" s="48">
        <f t="shared" si="16"/>
        <v>31</v>
      </c>
      <c r="AJ45" s="46">
        <f t="shared" si="17"/>
        <v>235745422.59575355</v>
      </c>
      <c r="AK45" s="131">
        <f t="shared" si="18"/>
        <v>8.3333333333333329E-2</v>
      </c>
      <c r="AL45" s="132">
        <f t="shared" si="2"/>
        <v>4.23734696933332E-2</v>
      </c>
      <c r="AM45" s="46">
        <f t="shared" si="42"/>
        <v>851467.46041105571</v>
      </c>
      <c r="AN45" s="46">
        <f t="shared" si="43"/>
        <v>5386814.1287800074</v>
      </c>
      <c r="AO45" s="46">
        <f t="shared" si="44"/>
        <v>6238281.5891910633</v>
      </c>
      <c r="AP45" s="133">
        <f t="shared" si="20"/>
        <v>0.92075928457028344</v>
      </c>
      <c r="AQ45" s="46">
        <f t="shared" si="21"/>
        <v>5743955.6930115344</v>
      </c>
      <c r="AS45" s="48">
        <f t="shared" si="22"/>
        <v>31</v>
      </c>
      <c r="AT45" s="46">
        <f t="shared" si="23"/>
        <v>176809066.94681516</v>
      </c>
      <c r="AU45" s="131">
        <f t="shared" si="24"/>
        <v>8.3333333333333329E-2</v>
      </c>
      <c r="AV45" s="132">
        <f t="shared" si="3"/>
        <v>0.02</v>
      </c>
      <c r="AW45" s="46">
        <f t="shared" si="36"/>
        <v>301415.29590566695</v>
      </c>
      <c r="AX45" s="46">
        <f t="shared" si="37"/>
        <v>4040110.5965850055</v>
      </c>
      <c r="AY45" s="46">
        <f t="shared" si="38"/>
        <v>4341525.8924906729</v>
      </c>
      <c r="AZ45" s="133">
        <f t="shared" si="26"/>
        <v>0.9745079759388634</v>
      </c>
      <c r="BA45" s="46">
        <f t="shared" si="27"/>
        <v>4230851.6099772528</v>
      </c>
    </row>
    <row r="46" spans="2:53">
      <c r="B46" s="48">
        <v>32</v>
      </c>
      <c r="C46" s="46">
        <v>230457612.75825226</v>
      </c>
      <c r="D46" s="46">
        <v>230457612.75825226</v>
      </c>
      <c r="O46" s="48">
        <f t="shared" si="4"/>
        <v>32</v>
      </c>
      <c r="P46" s="46">
        <f t="shared" si="5"/>
        <v>230457612.75825226</v>
      </c>
      <c r="Q46" s="131">
        <f t="shared" si="6"/>
        <v>8.3333333333333329E-2</v>
      </c>
      <c r="R46" s="132">
        <f t="shared" ref="R46:R62" si="45">H$31+H$40</f>
        <v>4.2373000000000001E-2</v>
      </c>
      <c r="S46" s="46">
        <f t="shared" si="28"/>
        <v>832436.73263748875</v>
      </c>
      <c r="T46" s="46">
        <f t="shared" si="29"/>
        <v>5287809.8375012875</v>
      </c>
      <c r="U46" s="46">
        <f t="shared" si="7"/>
        <v>6120246.5701387767</v>
      </c>
      <c r="V46" s="133">
        <f t="shared" si="8"/>
        <v>0.91831045668578815</v>
      </c>
      <c r="W46" s="46">
        <f t="shared" si="9"/>
        <v>5620286.4228537688</v>
      </c>
      <c r="Y46" s="48">
        <f t="shared" si="10"/>
        <v>32</v>
      </c>
      <c r="Z46" s="46">
        <f t="shared" si="11"/>
        <v>172843209.5686892</v>
      </c>
      <c r="AA46" s="131">
        <f t="shared" si="12"/>
        <v>8.3333333333333329E-2</v>
      </c>
      <c r="AB46" s="132">
        <f t="shared" ref="AB46:AB62" si="46">H$32+H$39</f>
        <v>0.02</v>
      </c>
      <c r="AC46" s="46">
        <f t="shared" si="30"/>
        <v>294681.7782446919</v>
      </c>
      <c r="AD46" s="46">
        <f t="shared" si="31"/>
        <v>3965857.3781259656</v>
      </c>
      <c r="AE46" s="46">
        <f t="shared" si="13"/>
        <v>4260539.1563706575</v>
      </c>
      <c r="AF46" s="133">
        <f t="shared" si="14"/>
        <v>0.97369656213708256</v>
      </c>
      <c r="AG46" s="46">
        <f t="shared" si="15"/>
        <v>4148472.3294085353</v>
      </c>
      <c r="AI46" s="48">
        <f t="shared" si="16"/>
        <v>32</v>
      </c>
      <c r="AJ46" s="46">
        <f t="shared" si="17"/>
        <v>230457612.75825226</v>
      </c>
      <c r="AK46" s="131">
        <f t="shared" si="18"/>
        <v>8.3333333333333329E-2</v>
      </c>
      <c r="AL46" s="132">
        <f t="shared" ref="AL46:AL62" si="47">H$31+H$41</f>
        <v>4.23734696933332E-2</v>
      </c>
      <c r="AM46" s="46">
        <f t="shared" si="42"/>
        <v>832445.9599752659</v>
      </c>
      <c r="AN46" s="46">
        <f t="shared" si="43"/>
        <v>5287809.8375012875</v>
      </c>
      <c r="AO46" s="46">
        <f t="shared" si="44"/>
        <v>6120255.7974765534</v>
      </c>
      <c r="AP46" s="133">
        <f t="shared" si="20"/>
        <v>0.91831045668578815</v>
      </c>
      <c r="AQ46" s="46">
        <f t="shared" si="21"/>
        <v>5620294.8964145361</v>
      </c>
      <c r="AS46" s="48">
        <f t="shared" si="22"/>
        <v>32</v>
      </c>
      <c r="AT46" s="46">
        <f t="shared" si="23"/>
        <v>172843209.5686892</v>
      </c>
      <c r="AU46" s="131">
        <f t="shared" si="24"/>
        <v>8.3333333333333329E-2</v>
      </c>
      <c r="AV46" s="132">
        <f t="shared" ref="AV46:AV62" si="48">H$32+H$39</f>
        <v>0.02</v>
      </c>
      <c r="AW46" s="46">
        <f t="shared" si="36"/>
        <v>294681.7782446919</v>
      </c>
      <c r="AX46" s="46">
        <f t="shared" si="37"/>
        <v>3965857.3781259656</v>
      </c>
      <c r="AY46" s="46">
        <f t="shared" si="38"/>
        <v>4260539.1563706575</v>
      </c>
      <c r="AZ46" s="133">
        <f t="shared" si="26"/>
        <v>0.97369656213708256</v>
      </c>
      <c r="BA46" s="46">
        <f t="shared" si="27"/>
        <v>4148472.3294085353</v>
      </c>
    </row>
    <row r="47" spans="2:53">
      <c r="B47" s="48">
        <v>33</v>
      </c>
      <c r="C47" s="46">
        <v>225267035.79159433</v>
      </c>
      <c r="D47" s="46">
        <v>225267035.79159433</v>
      </c>
      <c r="O47" s="48">
        <f t="shared" si="4"/>
        <v>33</v>
      </c>
      <c r="P47" s="46">
        <f t="shared" si="5"/>
        <v>225267035.79159433</v>
      </c>
      <c r="Q47" s="131">
        <f t="shared" si="6"/>
        <v>8.3333333333333329E-2</v>
      </c>
      <c r="R47" s="132">
        <f t="shared" si="45"/>
        <v>4.2373000000000001E-2</v>
      </c>
      <c r="S47" s="46">
        <f t="shared" si="28"/>
        <v>813765.03545045201</v>
      </c>
      <c r="T47" s="46">
        <f t="shared" si="29"/>
        <v>5190576.9666579366</v>
      </c>
      <c r="U47" s="46">
        <f t="shared" si="7"/>
        <v>6004342.0021083886</v>
      </c>
      <c r="V47" s="133">
        <f t="shared" si="8"/>
        <v>0.91586814164141106</v>
      </c>
      <c r="W47" s="46">
        <f t="shared" si="9"/>
        <v>5499185.5512504792</v>
      </c>
      <c r="Y47" s="48">
        <f t="shared" si="10"/>
        <v>33</v>
      </c>
      <c r="Z47" s="46">
        <f t="shared" si="11"/>
        <v>168950276.84369576</v>
      </c>
      <c r="AA47" s="131">
        <f t="shared" si="12"/>
        <v>8.3333333333333329E-2</v>
      </c>
      <c r="AB47" s="132">
        <f t="shared" si="46"/>
        <v>0.02</v>
      </c>
      <c r="AC47" s="46">
        <f t="shared" si="30"/>
        <v>288072.01594781532</v>
      </c>
      <c r="AD47" s="46">
        <f t="shared" si="31"/>
        <v>3892932.7249934375</v>
      </c>
      <c r="AE47" s="46">
        <f t="shared" si="13"/>
        <v>4181004.740941253</v>
      </c>
      <c r="AF47" s="133">
        <f t="shared" si="14"/>
        <v>0.97288582395045731</v>
      </c>
      <c r="AG47" s="46">
        <f t="shared" si="15"/>
        <v>4067640.2423313991</v>
      </c>
      <c r="AI47" s="48">
        <f t="shared" si="16"/>
        <v>33</v>
      </c>
      <c r="AJ47" s="46">
        <f t="shared" si="17"/>
        <v>225267035.79159433</v>
      </c>
      <c r="AK47" s="131">
        <f t="shared" si="18"/>
        <v>8.3333333333333329E-2</v>
      </c>
      <c r="AL47" s="132">
        <f t="shared" si="47"/>
        <v>4.23734696933332E-2</v>
      </c>
      <c r="AM47" s="46">
        <f t="shared" si="42"/>
        <v>813774.05581747671</v>
      </c>
      <c r="AN47" s="46">
        <f t="shared" si="43"/>
        <v>5190576.9666579366</v>
      </c>
      <c r="AO47" s="46">
        <f t="shared" si="44"/>
        <v>6004351.022475413</v>
      </c>
      <c r="AP47" s="133">
        <f t="shared" si="20"/>
        <v>0.91586814164141106</v>
      </c>
      <c r="AQ47" s="46">
        <f t="shared" si="21"/>
        <v>5499193.8127172627</v>
      </c>
      <c r="AS47" s="48">
        <f t="shared" si="22"/>
        <v>33</v>
      </c>
      <c r="AT47" s="46">
        <f t="shared" si="23"/>
        <v>168950276.84369576</v>
      </c>
      <c r="AU47" s="131">
        <f t="shared" si="24"/>
        <v>8.3333333333333329E-2</v>
      </c>
      <c r="AV47" s="132">
        <f t="shared" si="48"/>
        <v>0.02</v>
      </c>
      <c r="AW47" s="46">
        <f t="shared" si="36"/>
        <v>288072.01594781532</v>
      </c>
      <c r="AX47" s="46">
        <f t="shared" si="37"/>
        <v>3892932.7249934375</v>
      </c>
      <c r="AY47" s="46">
        <f t="shared" si="38"/>
        <v>4181004.740941253</v>
      </c>
      <c r="AZ47" s="133">
        <f t="shared" si="26"/>
        <v>0.97288582395045731</v>
      </c>
      <c r="BA47" s="46">
        <f t="shared" si="27"/>
        <v>4067640.2423313991</v>
      </c>
    </row>
    <row r="48" spans="2:53">
      <c r="B48" s="48">
        <v>34</v>
      </c>
      <c r="C48" s="46">
        <v>220171951.39574227</v>
      </c>
      <c r="D48" s="46">
        <v>220171951.39574227</v>
      </c>
      <c r="O48" s="48">
        <f t="shared" si="4"/>
        <v>34</v>
      </c>
      <c r="P48" s="46">
        <f t="shared" si="5"/>
        <v>220171951.39574227</v>
      </c>
      <c r="Q48" s="131">
        <f t="shared" si="6"/>
        <v>8.3333333333333329E-2</v>
      </c>
      <c r="R48" s="132">
        <f t="shared" si="45"/>
        <v>4.2373000000000001E-2</v>
      </c>
      <c r="S48" s="46">
        <f t="shared" si="28"/>
        <v>795436.67563310219</v>
      </c>
      <c r="T48" s="46">
        <f t="shared" si="29"/>
        <v>5095084.3958520591</v>
      </c>
      <c r="U48" s="46">
        <f t="shared" si="7"/>
        <v>5890521.0714851618</v>
      </c>
      <c r="V48" s="133">
        <f t="shared" si="8"/>
        <v>0.91343232211576919</v>
      </c>
      <c r="W48" s="46">
        <f t="shared" si="9"/>
        <v>5380592.3407985605</v>
      </c>
      <c r="Y48" s="48">
        <f t="shared" si="10"/>
        <v>34</v>
      </c>
      <c r="Z48" s="46">
        <f t="shared" si="11"/>
        <v>165128963.54680669</v>
      </c>
      <c r="AA48" s="131">
        <f t="shared" si="12"/>
        <v>8.3333333333333329E-2</v>
      </c>
      <c r="AB48" s="132">
        <f t="shared" si="46"/>
        <v>0.02</v>
      </c>
      <c r="AC48" s="46">
        <f t="shared" si="30"/>
        <v>281583.79473949294</v>
      </c>
      <c r="AD48" s="46">
        <f t="shared" si="31"/>
        <v>3821313.2968890667</v>
      </c>
      <c r="AE48" s="46">
        <f t="shared" si="13"/>
        <v>4102897.0916285599</v>
      </c>
      <c r="AF48" s="133">
        <f t="shared" si="14"/>
        <v>0.97207576081644365</v>
      </c>
      <c r="AG48" s="46">
        <f t="shared" si="15"/>
        <v>3988326.8118964061</v>
      </c>
      <c r="AI48" s="48">
        <f t="shared" si="16"/>
        <v>34</v>
      </c>
      <c r="AJ48" s="46">
        <f t="shared" si="17"/>
        <v>220171951.39574227</v>
      </c>
      <c r="AK48" s="131">
        <f t="shared" si="18"/>
        <v>8.3333333333333329E-2</v>
      </c>
      <c r="AL48" s="132">
        <f t="shared" si="47"/>
        <v>4.23734696933332E-2</v>
      </c>
      <c r="AM48" s="46">
        <f t="shared" si="42"/>
        <v>795445.49283517723</v>
      </c>
      <c r="AN48" s="46">
        <f t="shared" si="43"/>
        <v>5095084.3958520591</v>
      </c>
      <c r="AO48" s="46">
        <f t="shared" si="44"/>
        <v>5890529.8886872362</v>
      </c>
      <c r="AP48" s="133">
        <f t="shared" si="20"/>
        <v>0.91343232211576919</v>
      </c>
      <c r="AQ48" s="46">
        <f t="shared" si="21"/>
        <v>5380600.3947159257</v>
      </c>
      <c r="AS48" s="48">
        <f t="shared" si="22"/>
        <v>34</v>
      </c>
      <c r="AT48" s="46">
        <f t="shared" si="23"/>
        <v>165128963.54680669</v>
      </c>
      <c r="AU48" s="131">
        <f t="shared" si="24"/>
        <v>8.3333333333333329E-2</v>
      </c>
      <c r="AV48" s="132">
        <f t="shared" si="48"/>
        <v>0.02</v>
      </c>
      <c r="AW48" s="46">
        <f t="shared" si="36"/>
        <v>281583.79473949294</v>
      </c>
      <c r="AX48" s="46">
        <f t="shared" si="37"/>
        <v>3821313.2968890667</v>
      </c>
      <c r="AY48" s="46">
        <f t="shared" si="38"/>
        <v>4102897.0916285599</v>
      </c>
      <c r="AZ48" s="133">
        <f t="shared" si="26"/>
        <v>0.97207576081644365</v>
      </c>
      <c r="BA48" s="46">
        <f t="shared" si="27"/>
        <v>3988326.8118964061</v>
      </c>
    </row>
    <row r="49" spans="2:53">
      <c r="B49" s="48">
        <v>35</v>
      </c>
      <c r="C49" s="46">
        <v>215170649.85136971</v>
      </c>
      <c r="D49" s="46">
        <v>215170649.85136971</v>
      </c>
      <c r="O49" s="48">
        <f t="shared" si="4"/>
        <v>35</v>
      </c>
      <c r="P49" s="46">
        <f t="shared" si="5"/>
        <v>215170649.85136971</v>
      </c>
      <c r="Q49" s="131">
        <f t="shared" si="6"/>
        <v>8.3333333333333329E-2</v>
      </c>
      <c r="R49" s="132">
        <f t="shared" si="45"/>
        <v>4.2373000000000001E-2</v>
      </c>
      <c r="S49" s="46">
        <f t="shared" si="28"/>
        <v>777445.5080409823</v>
      </c>
      <c r="T49" s="46">
        <f t="shared" si="29"/>
        <v>5001301.5443725586</v>
      </c>
      <c r="U49" s="46">
        <f t="shared" si="7"/>
        <v>5778747.0524135409</v>
      </c>
      <c r="V49" s="133">
        <f t="shared" si="8"/>
        <v>0.91100298083354647</v>
      </c>
      <c r="W49" s="46">
        <f t="shared" si="9"/>
        <v>5264455.7902318062</v>
      </c>
      <c r="Y49" s="48">
        <f t="shared" si="10"/>
        <v>35</v>
      </c>
      <c r="Z49" s="46">
        <f t="shared" si="11"/>
        <v>161377987.38852727</v>
      </c>
      <c r="AA49" s="131">
        <f t="shared" si="12"/>
        <v>8.3333333333333329E-2</v>
      </c>
      <c r="AB49" s="132">
        <f t="shared" si="46"/>
        <v>0.02</v>
      </c>
      <c r="AC49" s="46">
        <f t="shared" si="30"/>
        <v>275214.93924467778</v>
      </c>
      <c r="AD49" s="46">
        <f t="shared" si="31"/>
        <v>3750976.1582794189</v>
      </c>
      <c r="AE49" s="46">
        <f t="shared" si="13"/>
        <v>4026191.0975240967</v>
      </c>
      <c r="AF49" s="133">
        <f t="shared" si="14"/>
        <v>0.9712663721729663</v>
      </c>
      <c r="AG49" s="46">
        <f t="shared" si="15"/>
        <v>3910504.0209673229</v>
      </c>
      <c r="AI49" s="48">
        <f t="shared" si="16"/>
        <v>35</v>
      </c>
      <c r="AJ49" s="46">
        <f t="shared" si="17"/>
        <v>215170649.85136971</v>
      </c>
      <c r="AK49" s="131">
        <f t="shared" si="18"/>
        <v>8.3333333333333329E-2</v>
      </c>
      <c r="AL49" s="132">
        <f t="shared" si="47"/>
        <v>4.23734696933332E-2</v>
      </c>
      <c r="AM49" s="46">
        <f t="shared" si="42"/>
        <v>777454.12581579294</v>
      </c>
      <c r="AN49" s="46">
        <f t="shared" si="43"/>
        <v>5001301.5443725586</v>
      </c>
      <c r="AO49" s="46">
        <f t="shared" si="44"/>
        <v>5778755.6701883515</v>
      </c>
      <c r="AP49" s="133">
        <f t="shared" si="20"/>
        <v>0.91100298083354647</v>
      </c>
      <c r="AQ49" s="46">
        <f t="shared" si="21"/>
        <v>5264463.6410503471</v>
      </c>
      <c r="AS49" s="48">
        <f t="shared" si="22"/>
        <v>35</v>
      </c>
      <c r="AT49" s="46">
        <f t="shared" si="23"/>
        <v>161377987.38852727</v>
      </c>
      <c r="AU49" s="131">
        <f t="shared" si="24"/>
        <v>8.3333333333333329E-2</v>
      </c>
      <c r="AV49" s="132">
        <f t="shared" si="48"/>
        <v>0.02</v>
      </c>
      <c r="AW49" s="46">
        <f t="shared" si="36"/>
        <v>275214.93924467778</v>
      </c>
      <c r="AX49" s="46">
        <f t="shared" si="37"/>
        <v>3750976.1582794189</v>
      </c>
      <c r="AY49" s="46">
        <f t="shared" si="38"/>
        <v>4026191.0975240967</v>
      </c>
      <c r="AZ49" s="133">
        <f t="shared" si="26"/>
        <v>0.9712663721729663</v>
      </c>
      <c r="BA49" s="46">
        <f t="shared" si="27"/>
        <v>3910504.0209673229</v>
      </c>
    </row>
    <row r="50" spans="2:53">
      <c r="B50" s="48">
        <v>36</v>
      </c>
      <c r="C50" s="46">
        <v>210261451.48944557</v>
      </c>
      <c r="D50" s="46">
        <v>210261451.48944557</v>
      </c>
      <c r="O50" s="48">
        <f t="shared" si="4"/>
        <v>36</v>
      </c>
      <c r="P50" s="46">
        <f t="shared" si="5"/>
        <v>210261451.48944557</v>
      </c>
      <c r="Q50" s="131">
        <f t="shared" si="6"/>
        <v>8.3333333333333329E-2</v>
      </c>
      <c r="R50" s="132">
        <f t="shared" si="45"/>
        <v>4.2373000000000001E-2</v>
      </c>
      <c r="S50" s="46">
        <f t="shared" si="28"/>
        <v>759785.4955126741</v>
      </c>
      <c r="T50" s="46">
        <f t="shared" si="29"/>
        <v>4909198.3619241416</v>
      </c>
      <c r="U50" s="46">
        <f t="shared" si="7"/>
        <v>5668983.8574368153</v>
      </c>
      <c r="V50" s="133">
        <f t="shared" si="8"/>
        <v>0.9085801005653722</v>
      </c>
      <c r="W50" s="46">
        <f t="shared" si="9"/>
        <v>5150725.9232934136</v>
      </c>
      <c r="Y50" s="48">
        <f t="shared" si="10"/>
        <v>36</v>
      </c>
      <c r="Z50" s="46">
        <f t="shared" si="11"/>
        <v>157696088.61708418</v>
      </c>
      <c r="AA50" s="131">
        <f t="shared" si="12"/>
        <v>8.3333333333333329E-2</v>
      </c>
      <c r="AB50" s="132">
        <f t="shared" si="46"/>
        <v>0.02</v>
      </c>
      <c r="AC50" s="46">
        <f t="shared" si="30"/>
        <v>268963.31231421209</v>
      </c>
      <c r="AD50" s="46">
        <f t="shared" si="31"/>
        <v>3681898.7714430988</v>
      </c>
      <c r="AE50" s="46">
        <f t="shared" si="13"/>
        <v>3950862.0837573111</v>
      </c>
      <c r="AF50" s="133">
        <f t="shared" si="14"/>
        <v>0.97045765745841772</v>
      </c>
      <c r="AG50" s="46">
        <f t="shared" si="15"/>
        <v>3834144.3627444031</v>
      </c>
      <c r="AI50" s="48">
        <f t="shared" si="16"/>
        <v>36</v>
      </c>
      <c r="AJ50" s="46">
        <f t="shared" si="17"/>
        <v>210261451.48944557</v>
      </c>
      <c r="AK50" s="131">
        <f t="shared" si="18"/>
        <v>8.3333333333333329E-2</v>
      </c>
      <c r="AL50" s="132">
        <f t="shared" si="47"/>
        <v>4.23734696933332E-2</v>
      </c>
      <c r="AM50" s="46">
        <f t="shared" si="42"/>
        <v>759793.91753098532</v>
      </c>
      <c r="AN50" s="46">
        <f t="shared" si="43"/>
        <v>4909198.3619241416</v>
      </c>
      <c r="AO50" s="46">
        <f t="shared" si="44"/>
        <v>5668992.2794551272</v>
      </c>
      <c r="AP50" s="133">
        <f t="shared" si="20"/>
        <v>0.9085801005653722</v>
      </c>
      <c r="AQ50" s="46">
        <f t="shared" si="21"/>
        <v>5150733.5753716584</v>
      </c>
      <c r="AS50" s="48">
        <f t="shared" si="22"/>
        <v>36</v>
      </c>
      <c r="AT50" s="46">
        <f t="shared" si="23"/>
        <v>157696088.61708418</v>
      </c>
      <c r="AU50" s="131">
        <f t="shared" si="24"/>
        <v>8.3333333333333329E-2</v>
      </c>
      <c r="AV50" s="132">
        <f t="shared" si="48"/>
        <v>0.02</v>
      </c>
      <c r="AW50" s="46">
        <f t="shared" si="36"/>
        <v>268963.31231421209</v>
      </c>
      <c r="AX50" s="46">
        <f t="shared" si="37"/>
        <v>3681898.7714430988</v>
      </c>
      <c r="AY50" s="46">
        <f t="shared" si="38"/>
        <v>3950862.0837573111</v>
      </c>
      <c r="AZ50" s="133">
        <f t="shared" si="26"/>
        <v>0.97045765745841772</v>
      </c>
      <c r="BA50" s="46">
        <f t="shared" si="27"/>
        <v>3834144.3627444031</v>
      </c>
    </row>
    <row r="51" spans="2:53">
      <c r="B51" s="48">
        <v>37</v>
      </c>
      <c r="C51" s="46">
        <v>205442706.16993171</v>
      </c>
      <c r="D51" s="46">
        <v>205442706.16993171</v>
      </c>
      <c r="O51" s="48">
        <f t="shared" si="4"/>
        <v>37</v>
      </c>
      <c r="P51" s="46">
        <f t="shared" si="5"/>
        <v>205442706.16993171</v>
      </c>
      <c r="Q51" s="131">
        <f t="shared" si="6"/>
        <v>8.3333333333333329E-2</v>
      </c>
      <c r="R51" s="132">
        <f t="shared" si="45"/>
        <v>4.2373000000000001E-2</v>
      </c>
      <c r="S51" s="46">
        <f t="shared" si="28"/>
        <v>742450.70699685637</v>
      </c>
      <c r="T51" s="46">
        <f t="shared" si="29"/>
        <v>4818745.3195138574</v>
      </c>
      <c r="U51" s="46">
        <f t="shared" si="7"/>
        <v>5561196.0265107136</v>
      </c>
      <c r="V51" s="133">
        <f t="shared" si="8"/>
        <v>0.90616366412769833</v>
      </c>
      <c r="W51" s="46">
        <f t="shared" si="9"/>
        <v>5039353.768315345</v>
      </c>
      <c r="Y51" s="48">
        <f t="shared" si="10"/>
        <v>37</v>
      </c>
      <c r="Z51" s="46">
        <f t="shared" si="11"/>
        <v>154082029.6274488</v>
      </c>
      <c r="AA51" s="131">
        <f t="shared" si="12"/>
        <v>8.3333333333333329E-2</v>
      </c>
      <c r="AB51" s="132">
        <f t="shared" si="46"/>
        <v>0.02</v>
      </c>
      <c r="AC51" s="46">
        <f t="shared" si="30"/>
        <v>262826.81436180696</v>
      </c>
      <c r="AD51" s="46">
        <f t="shared" si="31"/>
        <v>3614058.9896353781</v>
      </c>
      <c r="AE51" s="46">
        <f t="shared" si="13"/>
        <v>3876885.8039971851</v>
      </c>
      <c r="AF51" s="133">
        <f t="shared" si="14"/>
        <v>0.96964961611165823</v>
      </c>
      <c r="AG51" s="46">
        <f t="shared" si="15"/>
        <v>3759220.831554608</v>
      </c>
      <c r="AI51" s="48">
        <f t="shared" si="16"/>
        <v>37</v>
      </c>
      <c r="AJ51" s="46">
        <f t="shared" si="17"/>
        <v>205442706.16993171</v>
      </c>
      <c r="AK51" s="131">
        <f t="shared" si="18"/>
        <v>8.3333333333333329E-2</v>
      </c>
      <c r="AL51" s="132">
        <f t="shared" si="47"/>
        <v>4.23734696933332E-2</v>
      </c>
      <c r="AM51" s="46">
        <f t="shared" si="42"/>
        <v>742458.93686368922</v>
      </c>
      <c r="AN51" s="46">
        <f t="shared" si="43"/>
        <v>4818745.3195138574</v>
      </c>
      <c r="AO51" s="46">
        <f t="shared" si="44"/>
        <v>5561204.2563775461</v>
      </c>
      <c r="AP51" s="133">
        <f t="shared" si="20"/>
        <v>0.90616366412769833</v>
      </c>
      <c r="AQ51" s="46">
        <f t="shared" si="21"/>
        <v>5039361.225921629</v>
      </c>
      <c r="AS51" s="48">
        <f t="shared" si="22"/>
        <v>37</v>
      </c>
      <c r="AT51" s="46">
        <f t="shared" si="23"/>
        <v>154082029.6274488</v>
      </c>
      <c r="AU51" s="131">
        <f t="shared" si="24"/>
        <v>8.3333333333333329E-2</v>
      </c>
      <c r="AV51" s="132">
        <f t="shared" si="48"/>
        <v>0.02</v>
      </c>
      <c r="AW51" s="46">
        <f t="shared" si="36"/>
        <v>262826.81436180696</v>
      </c>
      <c r="AX51" s="46">
        <f t="shared" si="37"/>
        <v>3614058.9896353781</v>
      </c>
      <c r="AY51" s="46">
        <f t="shared" si="38"/>
        <v>3876885.8039971851</v>
      </c>
      <c r="AZ51" s="133">
        <f t="shared" si="26"/>
        <v>0.96964961611165823</v>
      </c>
      <c r="BA51" s="46">
        <f t="shared" si="27"/>
        <v>3759220.831554608</v>
      </c>
    </row>
    <row r="52" spans="2:53">
      <c r="B52" s="48">
        <v>38</v>
      </c>
      <c r="C52" s="46">
        <v>200712792.76943833</v>
      </c>
      <c r="D52" s="46">
        <v>200712792.76943833</v>
      </c>
      <c r="O52" s="48">
        <f t="shared" si="4"/>
        <v>38</v>
      </c>
      <c r="P52" s="46">
        <f t="shared" si="5"/>
        <v>200712792.76943833</v>
      </c>
      <c r="Q52" s="131">
        <f t="shared" si="6"/>
        <v>8.3333333333333329E-2</v>
      </c>
      <c r="R52" s="132">
        <f t="shared" si="45"/>
        <v>4.2373000000000001E-2</v>
      </c>
      <c r="S52" s="46">
        <f t="shared" si="28"/>
        <v>725435.31571154308</v>
      </c>
      <c r="T52" s="46">
        <f t="shared" si="29"/>
        <v>4729913.4004933834</v>
      </c>
      <c r="U52" s="46">
        <f t="shared" si="7"/>
        <v>5455348.7162049264</v>
      </c>
      <c r="V52" s="133">
        <f t="shared" si="8"/>
        <v>0.90375365438267807</v>
      </c>
      <c r="W52" s="46">
        <f t="shared" si="9"/>
        <v>4930291.3382020537</v>
      </c>
      <c r="Y52" s="48">
        <f t="shared" si="10"/>
        <v>38</v>
      </c>
      <c r="Z52" s="46">
        <f t="shared" si="11"/>
        <v>150534594.57707876</v>
      </c>
      <c r="AA52" s="131">
        <f t="shared" si="12"/>
        <v>8.3333333333333329E-2</v>
      </c>
      <c r="AB52" s="132">
        <f t="shared" si="46"/>
        <v>0.02</v>
      </c>
      <c r="AC52" s="46">
        <f t="shared" si="30"/>
        <v>256803.38271241466</v>
      </c>
      <c r="AD52" s="46">
        <f t="shared" si="31"/>
        <v>3547435.0503700376</v>
      </c>
      <c r="AE52" s="46">
        <f t="shared" si="13"/>
        <v>3804238.433082452</v>
      </c>
      <c r="AF52" s="133">
        <f t="shared" si="14"/>
        <v>0.96884224757201498</v>
      </c>
      <c r="AG52" s="46">
        <f t="shared" si="15"/>
        <v>3685706.9138074433</v>
      </c>
      <c r="AI52" s="48">
        <f t="shared" si="16"/>
        <v>38</v>
      </c>
      <c r="AJ52" s="46">
        <f t="shared" si="17"/>
        <v>200712792.76943833</v>
      </c>
      <c r="AK52" s="131">
        <f t="shared" si="18"/>
        <v>8.3333333333333329E-2</v>
      </c>
      <c r="AL52" s="132">
        <f t="shared" si="47"/>
        <v>4.23734696933332E-2</v>
      </c>
      <c r="AM52" s="46">
        <f t="shared" si="42"/>
        <v>725443.35696732998</v>
      </c>
      <c r="AN52" s="46">
        <f t="shared" si="43"/>
        <v>4729913.4004933834</v>
      </c>
      <c r="AO52" s="46">
        <f t="shared" si="44"/>
        <v>5455356.7574607134</v>
      </c>
      <c r="AP52" s="133">
        <f t="shared" si="20"/>
        <v>0.90375365438267807</v>
      </c>
      <c r="AQ52" s="46">
        <f t="shared" si="21"/>
        <v>4930298.6055163573</v>
      </c>
      <c r="AS52" s="48">
        <f t="shared" si="22"/>
        <v>38</v>
      </c>
      <c r="AT52" s="46">
        <f t="shared" si="23"/>
        <v>150534594.57707876</v>
      </c>
      <c r="AU52" s="131">
        <f t="shared" si="24"/>
        <v>8.3333333333333329E-2</v>
      </c>
      <c r="AV52" s="132">
        <f t="shared" si="48"/>
        <v>0.02</v>
      </c>
      <c r="AW52" s="46">
        <f t="shared" si="36"/>
        <v>256803.38271241466</v>
      </c>
      <c r="AX52" s="46">
        <f t="shared" si="37"/>
        <v>3547435.0503700376</v>
      </c>
      <c r="AY52" s="46">
        <f t="shared" si="38"/>
        <v>3804238.433082452</v>
      </c>
      <c r="AZ52" s="133">
        <f t="shared" si="26"/>
        <v>0.96884224757201498</v>
      </c>
      <c r="BA52" s="46">
        <f t="shared" si="27"/>
        <v>3685706.9138074433</v>
      </c>
    </row>
    <row r="53" spans="2:53">
      <c r="B53" s="48">
        <v>39</v>
      </c>
      <c r="C53" s="46">
        <v>196070118.67768428</v>
      </c>
      <c r="D53" s="46">
        <v>196070118.67768428</v>
      </c>
      <c r="O53" s="48">
        <f t="shared" si="4"/>
        <v>39</v>
      </c>
      <c r="P53" s="46">
        <f t="shared" si="5"/>
        <v>196070118.67768428</v>
      </c>
      <c r="Q53" s="131">
        <f t="shared" si="6"/>
        <v>8.3333333333333329E-2</v>
      </c>
      <c r="R53" s="132">
        <f t="shared" si="45"/>
        <v>4.2373000000000001E-2</v>
      </c>
      <c r="S53" s="46">
        <f t="shared" si="28"/>
        <v>708733.59733495081</v>
      </c>
      <c r="T53" s="46">
        <f t="shared" si="29"/>
        <v>4642674.0917540491</v>
      </c>
      <c r="U53" s="46">
        <f t="shared" si="7"/>
        <v>5351407.6890890002</v>
      </c>
      <c r="V53" s="133">
        <f t="shared" si="8"/>
        <v>0.90135005423804326</v>
      </c>
      <c r="W53" s="46">
        <f t="shared" si="9"/>
        <v>4823491.6108102519</v>
      </c>
      <c r="Y53" s="48">
        <f t="shared" si="10"/>
        <v>39</v>
      </c>
      <c r="Z53" s="46">
        <f t="shared" si="11"/>
        <v>147052589.0082632</v>
      </c>
      <c r="AA53" s="131">
        <f t="shared" si="12"/>
        <v>8.3333333333333329E-2</v>
      </c>
      <c r="AB53" s="132">
        <f t="shared" si="46"/>
        <v>0.02</v>
      </c>
      <c r="AC53" s="46">
        <f t="shared" si="30"/>
        <v>250890.99096179791</v>
      </c>
      <c r="AD53" s="46">
        <f t="shared" si="31"/>
        <v>3482005.5688155591</v>
      </c>
      <c r="AE53" s="46">
        <f t="shared" si="13"/>
        <v>3732896.5597773571</v>
      </c>
      <c r="AF53" s="133">
        <f t="shared" si="14"/>
        <v>0.96803555127928231</v>
      </c>
      <c r="AG53" s="46">
        <f t="shared" si="15"/>
        <v>3613576.5791126103</v>
      </c>
      <c r="AI53" s="48">
        <f t="shared" si="16"/>
        <v>39</v>
      </c>
      <c r="AJ53" s="46">
        <f t="shared" si="17"/>
        <v>196070118.67768428</v>
      </c>
      <c r="AK53" s="131">
        <f t="shared" si="18"/>
        <v>8.3333333333333329E-2</v>
      </c>
      <c r="AL53" s="132">
        <f t="shared" si="47"/>
        <v>4.23734696933332E-2</v>
      </c>
      <c r="AM53" s="46">
        <f t="shared" si="42"/>
        <v>708741.45345667191</v>
      </c>
      <c r="AN53" s="46">
        <f t="shared" si="43"/>
        <v>4642674.0917540491</v>
      </c>
      <c r="AO53" s="46">
        <f t="shared" si="44"/>
        <v>5351415.545210721</v>
      </c>
      <c r="AP53" s="133">
        <f t="shared" si="20"/>
        <v>0.90135005423804326</v>
      </c>
      <c r="AQ53" s="46">
        <f t="shared" si="21"/>
        <v>4823498.6919259913</v>
      </c>
      <c r="AS53" s="48">
        <f t="shared" si="22"/>
        <v>39</v>
      </c>
      <c r="AT53" s="46">
        <f t="shared" si="23"/>
        <v>147052589.0082632</v>
      </c>
      <c r="AU53" s="131">
        <f t="shared" si="24"/>
        <v>8.3333333333333329E-2</v>
      </c>
      <c r="AV53" s="132">
        <f t="shared" si="48"/>
        <v>0.02</v>
      </c>
      <c r="AW53" s="46">
        <f t="shared" si="36"/>
        <v>250890.99096179791</v>
      </c>
      <c r="AX53" s="46">
        <f t="shared" si="37"/>
        <v>3482005.5688155591</v>
      </c>
      <c r="AY53" s="46">
        <f t="shared" si="38"/>
        <v>3732896.5597773571</v>
      </c>
      <c r="AZ53" s="133">
        <f t="shared" si="26"/>
        <v>0.96803555127928231</v>
      </c>
      <c r="BA53" s="46">
        <f t="shared" si="27"/>
        <v>3613576.5791126103</v>
      </c>
    </row>
    <row r="54" spans="2:53">
      <c r="B54" s="48">
        <v>40</v>
      </c>
      <c r="C54" s="46">
        <v>191513119.30261177</v>
      </c>
      <c r="D54" s="46">
        <v>191513119.30261177</v>
      </c>
      <c r="O54" s="48">
        <f t="shared" si="4"/>
        <v>40</v>
      </c>
      <c r="P54" s="46">
        <f t="shared" si="5"/>
        <v>191513119.30261177</v>
      </c>
      <c r="Q54" s="131">
        <f t="shared" si="6"/>
        <v>8.3333333333333329E-2</v>
      </c>
      <c r="R54" s="132">
        <f t="shared" si="45"/>
        <v>4.2373000000000001E-2</v>
      </c>
      <c r="S54" s="46">
        <f t="shared" si="28"/>
        <v>692339.92822745966</v>
      </c>
      <c r="T54" s="46">
        <f t="shared" si="29"/>
        <v>4556999.3750725091</v>
      </c>
      <c r="U54" s="46">
        <f t="shared" si="7"/>
        <v>5249339.3032999691</v>
      </c>
      <c r="V54" s="133">
        <f t="shared" si="8"/>
        <v>0.89895284664698472</v>
      </c>
      <c r="W54" s="46">
        <f t="shared" si="9"/>
        <v>4718908.5097174067</v>
      </c>
      <c r="Y54" s="48">
        <f t="shared" si="10"/>
        <v>40</v>
      </c>
      <c r="Z54" s="46">
        <f t="shared" si="11"/>
        <v>143634839.47695881</v>
      </c>
      <c r="AA54" s="131">
        <f t="shared" si="12"/>
        <v>8.3333333333333329E-2</v>
      </c>
      <c r="AB54" s="132">
        <f t="shared" si="46"/>
        <v>0.02</v>
      </c>
      <c r="AC54" s="46">
        <f t="shared" si="30"/>
        <v>245087.64834710531</v>
      </c>
      <c r="AD54" s="46">
        <f t="shared" si="31"/>
        <v>3417749.5313043892</v>
      </c>
      <c r="AE54" s="46">
        <f t="shared" si="13"/>
        <v>3662837.1796514946</v>
      </c>
      <c r="AF54" s="133">
        <f t="shared" si="14"/>
        <v>0.96722952667372109</v>
      </c>
      <c r="AG54" s="46">
        <f t="shared" si="15"/>
        <v>3542804.2715572226</v>
      </c>
      <c r="AI54" s="48">
        <f t="shared" si="16"/>
        <v>40</v>
      </c>
      <c r="AJ54" s="46">
        <f t="shared" si="17"/>
        <v>191513119.30261177</v>
      </c>
      <c r="AK54" s="131">
        <f t="shared" si="18"/>
        <v>8.3333333333333329E-2</v>
      </c>
      <c r="AL54" s="132">
        <f t="shared" si="47"/>
        <v>4.23734696933332E-2</v>
      </c>
      <c r="AM54" s="46">
        <f t="shared" si="42"/>
        <v>692347.60262975818</v>
      </c>
      <c r="AN54" s="46">
        <f t="shared" si="43"/>
        <v>4556999.3750725091</v>
      </c>
      <c r="AO54" s="46">
        <f t="shared" si="44"/>
        <v>5249346.9777022675</v>
      </c>
      <c r="AP54" s="133">
        <f t="shared" si="20"/>
        <v>0.89895284664698472</v>
      </c>
      <c r="AQ54" s="46">
        <f t="shared" si="21"/>
        <v>4718915.4086431991</v>
      </c>
      <c r="AS54" s="48">
        <f t="shared" si="22"/>
        <v>40</v>
      </c>
      <c r="AT54" s="46">
        <f t="shared" si="23"/>
        <v>143634839.47695881</v>
      </c>
      <c r="AU54" s="131">
        <f t="shared" si="24"/>
        <v>8.3333333333333329E-2</v>
      </c>
      <c r="AV54" s="132">
        <f t="shared" si="48"/>
        <v>0.02</v>
      </c>
      <c r="AW54" s="46">
        <f t="shared" si="36"/>
        <v>245087.64834710531</v>
      </c>
      <c r="AX54" s="46">
        <f t="shared" si="37"/>
        <v>3417749.5313043892</v>
      </c>
      <c r="AY54" s="46">
        <f t="shared" si="38"/>
        <v>3662837.1796514946</v>
      </c>
      <c r="AZ54" s="133">
        <f t="shared" si="26"/>
        <v>0.96722952667372109</v>
      </c>
      <c r="BA54" s="46">
        <f t="shared" si="27"/>
        <v>3542804.2715572226</v>
      </c>
    </row>
    <row r="55" spans="2:53">
      <c r="B55" s="48">
        <v>41</v>
      </c>
      <c r="C55" s="46">
        <v>187040257.58400834</v>
      </c>
      <c r="D55" s="46">
        <v>187040257.58400834</v>
      </c>
      <c r="O55" s="48">
        <f t="shared" si="4"/>
        <v>41</v>
      </c>
      <c r="P55" s="46">
        <f t="shared" si="5"/>
        <v>187040257.58400834</v>
      </c>
      <c r="Q55" s="131">
        <f t="shared" si="6"/>
        <v>8.3333333333333329E-2</v>
      </c>
      <c r="R55" s="132">
        <f t="shared" si="45"/>
        <v>4.2373000000000001E-2</v>
      </c>
      <c r="S55" s="46">
        <f t="shared" si="28"/>
        <v>676248.78368413076</v>
      </c>
      <c r="T55" s="46">
        <f t="shared" si="29"/>
        <v>4472861.7186034322</v>
      </c>
      <c r="U55" s="46">
        <f t="shared" si="7"/>
        <v>5149110.5022875629</v>
      </c>
      <c r="V55" s="133">
        <f t="shared" si="8"/>
        <v>0.89656201460803009</v>
      </c>
      <c r="W55" s="46">
        <f t="shared" si="9"/>
        <v>4616496.8853703029</v>
      </c>
      <c r="Y55" s="48">
        <f t="shared" si="10"/>
        <v>41</v>
      </c>
      <c r="Z55" s="46">
        <f t="shared" si="11"/>
        <v>140280193.18800625</v>
      </c>
      <c r="AA55" s="131">
        <f t="shared" si="12"/>
        <v>8.3333333333333329E-2</v>
      </c>
      <c r="AB55" s="132">
        <f t="shared" si="46"/>
        <v>0.02</v>
      </c>
      <c r="AC55" s="46">
        <f t="shared" si="30"/>
        <v>239391.39912826469</v>
      </c>
      <c r="AD55" s="46">
        <f t="shared" si="31"/>
        <v>3354646.2889525592</v>
      </c>
      <c r="AE55" s="46">
        <f t="shared" si="13"/>
        <v>3594037.688080824</v>
      </c>
      <c r="AF55" s="133">
        <f t="shared" si="14"/>
        <v>0.96642417319605756</v>
      </c>
      <c r="AG55" s="46">
        <f t="shared" si="15"/>
        <v>3473364.9011389804</v>
      </c>
      <c r="AI55" s="48">
        <f t="shared" si="16"/>
        <v>41</v>
      </c>
      <c r="AJ55" s="46">
        <f t="shared" si="17"/>
        <v>187040257.58400834</v>
      </c>
      <c r="AK55" s="131">
        <f t="shared" si="18"/>
        <v>8.3333333333333329E-2</v>
      </c>
      <c r="AL55" s="132">
        <f t="shared" si="47"/>
        <v>4.23734696933332E-2</v>
      </c>
      <c r="AM55" s="46">
        <f t="shared" si="42"/>
        <v>676256.27972041047</v>
      </c>
      <c r="AN55" s="46">
        <f t="shared" si="43"/>
        <v>4472861.7186034322</v>
      </c>
      <c r="AO55" s="46">
        <f t="shared" si="44"/>
        <v>5149117.9983238429</v>
      </c>
      <c r="AP55" s="133">
        <f t="shared" si="20"/>
        <v>0.89656201460803009</v>
      </c>
      <c r="AQ55" s="46">
        <f t="shared" si="21"/>
        <v>4616503.6060316917</v>
      </c>
      <c r="AS55" s="48">
        <f t="shared" si="22"/>
        <v>41</v>
      </c>
      <c r="AT55" s="46">
        <f t="shared" si="23"/>
        <v>140280193.18800625</v>
      </c>
      <c r="AU55" s="131">
        <f t="shared" si="24"/>
        <v>8.3333333333333329E-2</v>
      </c>
      <c r="AV55" s="132">
        <f t="shared" si="48"/>
        <v>0.02</v>
      </c>
      <c r="AW55" s="46">
        <f t="shared" si="36"/>
        <v>239391.39912826469</v>
      </c>
      <c r="AX55" s="46">
        <f t="shared" si="37"/>
        <v>3354646.2889525592</v>
      </c>
      <c r="AY55" s="46">
        <f t="shared" si="38"/>
        <v>3594037.688080824</v>
      </c>
      <c r="AZ55" s="133">
        <f t="shared" si="26"/>
        <v>0.96642417319605756</v>
      </c>
      <c r="BA55" s="46">
        <f t="shared" si="27"/>
        <v>3473364.9011389804</v>
      </c>
    </row>
    <row r="56" spans="2:53">
      <c r="B56" s="48">
        <v>42</v>
      </c>
      <c r="C56" s="46">
        <v>182650023.51549047</v>
      </c>
      <c r="D56" s="46">
        <v>182650023.51549047</v>
      </c>
      <c r="O56" s="48">
        <f t="shared" si="4"/>
        <v>42</v>
      </c>
      <c r="P56" s="46">
        <f t="shared" si="5"/>
        <v>182650023.51549047</v>
      </c>
      <c r="Q56" s="131">
        <f t="shared" si="6"/>
        <v>8.3333333333333329E-2</v>
      </c>
      <c r="R56" s="132">
        <f t="shared" si="45"/>
        <v>4.2373000000000001E-2</v>
      </c>
      <c r="S56" s="46">
        <f t="shared" si="28"/>
        <v>660454.73621726548</v>
      </c>
      <c r="T56" s="46">
        <f t="shared" si="29"/>
        <v>4390234.0685178638</v>
      </c>
      <c r="U56" s="46">
        <f t="shared" si="7"/>
        <v>5050688.8047351297</v>
      </c>
      <c r="V56" s="133">
        <f t="shared" si="8"/>
        <v>0.89417754116492376</v>
      </c>
      <c r="W56" s="46">
        <f t="shared" si="9"/>
        <v>4516212.4966072664</v>
      </c>
      <c r="Y56" s="48">
        <f t="shared" si="10"/>
        <v>42</v>
      </c>
      <c r="Z56" s="46">
        <f t="shared" si="11"/>
        <v>136987517.63661784</v>
      </c>
      <c r="AA56" s="131">
        <f t="shared" si="12"/>
        <v>8.3333333333333329E-2</v>
      </c>
      <c r="AB56" s="132">
        <f t="shared" si="46"/>
        <v>0.02</v>
      </c>
      <c r="AC56" s="46">
        <f t="shared" si="30"/>
        <v>233800.3219800104</v>
      </c>
      <c r="AD56" s="46">
        <f t="shared" si="31"/>
        <v>3292675.5513884127</v>
      </c>
      <c r="AE56" s="46">
        <f t="shared" si="13"/>
        <v>3526475.873368423</v>
      </c>
      <c r="AF56" s="133">
        <f t="shared" si="14"/>
        <v>0.96561949028748495</v>
      </c>
      <c r="AG56" s="46">
        <f t="shared" si="15"/>
        <v>3405233.83535313</v>
      </c>
      <c r="AI56" s="48">
        <f t="shared" si="16"/>
        <v>42</v>
      </c>
      <c r="AJ56" s="46">
        <f t="shared" si="17"/>
        <v>182650023.51549047</v>
      </c>
      <c r="AK56" s="131">
        <f t="shared" si="18"/>
        <v>8.3333333333333329E-2</v>
      </c>
      <c r="AL56" s="132">
        <f t="shared" si="47"/>
        <v>4.23734696933332E-2</v>
      </c>
      <c r="AM56" s="46">
        <f t="shared" si="42"/>
        <v>660462.05718076765</v>
      </c>
      <c r="AN56" s="46">
        <f t="shared" si="43"/>
        <v>4390234.0685178638</v>
      </c>
      <c r="AO56" s="46">
        <f t="shared" si="44"/>
        <v>5050696.1256986316</v>
      </c>
      <c r="AP56" s="133">
        <f t="shared" si="20"/>
        <v>0.89417754116492376</v>
      </c>
      <c r="AQ56" s="46">
        <f t="shared" si="21"/>
        <v>4516219.0428484092</v>
      </c>
      <c r="AS56" s="48">
        <f t="shared" si="22"/>
        <v>42</v>
      </c>
      <c r="AT56" s="46">
        <f t="shared" si="23"/>
        <v>136987517.63661784</v>
      </c>
      <c r="AU56" s="131">
        <f t="shared" si="24"/>
        <v>8.3333333333333329E-2</v>
      </c>
      <c r="AV56" s="132">
        <f t="shared" si="48"/>
        <v>0.02</v>
      </c>
      <c r="AW56" s="46">
        <f t="shared" si="36"/>
        <v>233800.3219800104</v>
      </c>
      <c r="AX56" s="46">
        <f t="shared" si="37"/>
        <v>3292675.5513884127</v>
      </c>
      <c r="AY56" s="46">
        <f t="shared" si="38"/>
        <v>3526475.873368423</v>
      </c>
      <c r="AZ56" s="133">
        <f t="shared" si="26"/>
        <v>0.96561949028748495</v>
      </c>
      <c r="BA56" s="46">
        <f t="shared" si="27"/>
        <v>3405233.83535313</v>
      </c>
    </row>
    <row r="57" spans="2:53">
      <c r="B57" s="48">
        <v>43</v>
      </c>
      <c r="C57" s="46">
        <v>178340933.67470622</v>
      </c>
      <c r="D57" s="46">
        <v>178340933.67470622</v>
      </c>
      <c r="O57" s="48">
        <f t="shared" si="4"/>
        <v>43</v>
      </c>
      <c r="P57" s="46">
        <f t="shared" si="5"/>
        <v>178340933.67470622</v>
      </c>
      <c r="Q57" s="131">
        <f t="shared" si="6"/>
        <v>8.3333333333333329E-2</v>
      </c>
      <c r="R57" s="132">
        <f t="shared" si="45"/>
        <v>4.2373000000000001E-2</v>
      </c>
      <c r="S57" s="46">
        <f t="shared" si="28"/>
        <v>644952.45386848983</v>
      </c>
      <c r="T57" s="46">
        <f t="shared" si="29"/>
        <v>4309089.8407842517</v>
      </c>
      <c r="U57" s="46">
        <f t="shared" si="7"/>
        <v>4954042.2946527414</v>
      </c>
      <c r="V57" s="133">
        <f t="shared" si="8"/>
        <v>0.89179940940650637</v>
      </c>
      <c r="W57" s="46">
        <f t="shared" si="9"/>
        <v>4418011.9925461682</v>
      </c>
      <c r="Y57" s="48">
        <f t="shared" si="10"/>
        <v>43</v>
      </c>
      <c r="Z57" s="46">
        <f t="shared" si="11"/>
        <v>133755700.25602967</v>
      </c>
      <c r="AA57" s="131">
        <f t="shared" si="12"/>
        <v>8.3333333333333329E-2</v>
      </c>
      <c r="AB57" s="132">
        <f t="shared" si="46"/>
        <v>0.02</v>
      </c>
      <c r="AC57" s="46">
        <f t="shared" si="30"/>
        <v>228312.52939436305</v>
      </c>
      <c r="AD57" s="46">
        <f t="shared" si="31"/>
        <v>3231817.3805881739</v>
      </c>
      <c r="AE57" s="46">
        <f t="shared" si="13"/>
        <v>3460129.9099825369</v>
      </c>
      <c r="AF57" s="133">
        <f t="shared" si="14"/>
        <v>0.96481547738966034</v>
      </c>
      <c r="AG57" s="46">
        <f t="shared" si="15"/>
        <v>3338386.890930044</v>
      </c>
      <c r="AI57" s="48">
        <f t="shared" si="16"/>
        <v>43</v>
      </c>
      <c r="AJ57" s="46">
        <f t="shared" si="17"/>
        <v>178340933.67470622</v>
      </c>
      <c r="AK57" s="131">
        <f t="shared" si="18"/>
        <v>8.3333333333333329E-2</v>
      </c>
      <c r="AL57" s="132">
        <f t="shared" si="47"/>
        <v>4.23734696933332E-2</v>
      </c>
      <c r="AM57" s="46">
        <f t="shared" si="42"/>
        <v>644959.60299335257</v>
      </c>
      <c r="AN57" s="46">
        <f t="shared" si="43"/>
        <v>4309089.8407842517</v>
      </c>
      <c r="AO57" s="46">
        <f t="shared" si="44"/>
        <v>4954049.443777604</v>
      </c>
      <c r="AP57" s="133">
        <f t="shared" si="20"/>
        <v>0.89179940940650637</v>
      </c>
      <c r="AQ57" s="46">
        <f t="shared" si="21"/>
        <v>4418018.3681314988</v>
      </c>
      <c r="AS57" s="48">
        <f t="shared" si="22"/>
        <v>43</v>
      </c>
      <c r="AT57" s="46">
        <f t="shared" si="23"/>
        <v>133755700.25602967</v>
      </c>
      <c r="AU57" s="131">
        <f t="shared" si="24"/>
        <v>8.3333333333333329E-2</v>
      </c>
      <c r="AV57" s="132">
        <f t="shared" si="48"/>
        <v>0.02</v>
      </c>
      <c r="AW57" s="46">
        <f t="shared" si="36"/>
        <v>228312.52939436305</v>
      </c>
      <c r="AX57" s="46">
        <f t="shared" si="37"/>
        <v>3231817.3805881739</v>
      </c>
      <c r="AY57" s="46">
        <f t="shared" si="38"/>
        <v>3460129.9099825369</v>
      </c>
      <c r="AZ57" s="133">
        <f t="shared" si="26"/>
        <v>0.96481547738966034</v>
      </c>
      <c r="BA57" s="46">
        <f t="shared" si="27"/>
        <v>3338386.890930044</v>
      </c>
    </row>
    <row r="58" spans="2:53">
      <c r="B58" s="48">
        <v>44</v>
      </c>
      <c r="C58" s="46">
        <v>174111530.76161665</v>
      </c>
      <c r="D58" s="46">
        <v>174111530.76161665</v>
      </c>
      <c r="O58" s="48">
        <f t="shared" si="4"/>
        <v>44</v>
      </c>
      <c r="P58" s="46">
        <f t="shared" si="5"/>
        <v>174111530.76161665</v>
      </c>
      <c r="Q58" s="131">
        <f t="shared" si="6"/>
        <v>8.3333333333333329E-2</v>
      </c>
      <c r="R58" s="132">
        <f t="shared" si="45"/>
        <v>4.2373000000000001E-2</v>
      </c>
      <c r="S58" s="46">
        <f t="shared" si="28"/>
        <v>629736.69854986051</v>
      </c>
      <c r="T58" s="46">
        <f t="shared" si="29"/>
        <v>4229402.9130895734</v>
      </c>
      <c r="U58" s="46">
        <f t="shared" si="7"/>
        <v>4859139.6116394335</v>
      </c>
      <c r="V58" s="133">
        <f t="shared" si="8"/>
        <v>0.88942760246659558</v>
      </c>
      <c r="W58" s="46">
        <f t="shared" si="9"/>
        <v>4321852.8948309254</v>
      </c>
      <c r="Y58" s="48">
        <f t="shared" si="10"/>
        <v>44</v>
      </c>
      <c r="Z58" s="46">
        <f t="shared" si="11"/>
        <v>130583648.07121249</v>
      </c>
      <c r="AA58" s="131">
        <f t="shared" si="12"/>
        <v>8.3333333333333329E-2</v>
      </c>
      <c r="AB58" s="132">
        <f t="shared" si="46"/>
        <v>0.02</v>
      </c>
      <c r="AC58" s="46">
        <f t="shared" si="30"/>
        <v>222926.1670933828</v>
      </c>
      <c r="AD58" s="46">
        <f t="shared" si="31"/>
        <v>3172052.18481718</v>
      </c>
      <c r="AE58" s="46">
        <f t="shared" si="13"/>
        <v>3394978.3519105627</v>
      </c>
      <c r="AF58" s="133">
        <f t="shared" si="14"/>
        <v>0.96401213394470653</v>
      </c>
      <c r="AG58" s="46">
        <f t="shared" si="15"/>
        <v>3272800.3257213845</v>
      </c>
      <c r="AI58" s="48">
        <f t="shared" si="16"/>
        <v>44</v>
      </c>
      <c r="AJ58" s="46">
        <f t="shared" si="17"/>
        <v>174111530.76161665</v>
      </c>
      <c r="AK58" s="131">
        <f t="shared" si="18"/>
        <v>8.3333333333333329E-2</v>
      </c>
      <c r="AL58" s="132">
        <f t="shared" si="47"/>
        <v>4.23734696933332E-2</v>
      </c>
      <c r="AM58" s="46">
        <f t="shared" si="42"/>
        <v>629743.67901215912</v>
      </c>
      <c r="AN58" s="46">
        <f t="shared" si="43"/>
        <v>4229402.9130895734</v>
      </c>
      <c r="AO58" s="46">
        <f t="shared" si="44"/>
        <v>4859146.5921017323</v>
      </c>
      <c r="AP58" s="133">
        <f t="shared" si="20"/>
        <v>0.88942760246659558</v>
      </c>
      <c r="AQ58" s="46">
        <f t="shared" si="21"/>
        <v>4321859.1034467723</v>
      </c>
      <c r="AS58" s="48">
        <f t="shared" si="22"/>
        <v>44</v>
      </c>
      <c r="AT58" s="46">
        <f t="shared" si="23"/>
        <v>130583648.07121249</v>
      </c>
      <c r="AU58" s="131">
        <f t="shared" si="24"/>
        <v>8.3333333333333329E-2</v>
      </c>
      <c r="AV58" s="132">
        <f t="shared" si="48"/>
        <v>0.02</v>
      </c>
      <c r="AW58" s="46">
        <f t="shared" si="36"/>
        <v>222926.1670933828</v>
      </c>
      <c r="AX58" s="46">
        <f t="shared" si="37"/>
        <v>3172052.18481718</v>
      </c>
      <c r="AY58" s="46">
        <f t="shared" si="38"/>
        <v>3394978.3519105627</v>
      </c>
      <c r="AZ58" s="133">
        <f t="shared" si="26"/>
        <v>0.96401213394470653</v>
      </c>
      <c r="BA58" s="46">
        <f t="shared" si="27"/>
        <v>3272800.3257213845</v>
      </c>
    </row>
    <row r="59" spans="2:53">
      <c r="B59" s="48">
        <v>45</v>
      </c>
      <c r="C59" s="46">
        <v>169960383.14471775</v>
      </c>
      <c r="D59" s="46">
        <v>169960383.14471775</v>
      </c>
      <c r="O59" s="48">
        <f t="shared" si="4"/>
        <v>45</v>
      </c>
      <c r="P59" s="46">
        <f t="shared" si="5"/>
        <v>169960383.14471775</v>
      </c>
      <c r="Q59" s="131">
        <f t="shared" si="6"/>
        <v>8.3333333333333329E-2</v>
      </c>
      <c r="R59" s="132">
        <f t="shared" si="45"/>
        <v>4.2373000000000001E-2</v>
      </c>
      <c r="S59" s="46">
        <f t="shared" si="28"/>
        <v>614802.32441349851</v>
      </c>
      <c r="T59" s="46">
        <f t="shared" si="29"/>
        <v>4151147.6168988943</v>
      </c>
      <c r="U59" s="46">
        <f t="shared" si="7"/>
        <v>4765949.9413123932</v>
      </c>
      <c r="V59" s="133">
        <f t="shared" si="8"/>
        <v>0.88706210352386539</v>
      </c>
      <c r="W59" s="46">
        <f t="shared" si="9"/>
        <v>4227693.5802300144</v>
      </c>
      <c r="Y59" s="48">
        <f t="shared" si="10"/>
        <v>45</v>
      </c>
      <c r="Z59" s="46">
        <f t="shared" si="11"/>
        <v>127470287.35853831</v>
      </c>
      <c r="AA59" s="131">
        <f t="shared" si="12"/>
        <v>8.3333333333333329E-2</v>
      </c>
      <c r="AB59" s="132">
        <f t="shared" si="46"/>
        <v>0.02</v>
      </c>
      <c r="AC59" s="46">
        <f t="shared" si="30"/>
        <v>217639.41345202079</v>
      </c>
      <c r="AD59" s="46">
        <f t="shared" si="31"/>
        <v>3113360.7126741707</v>
      </c>
      <c r="AE59" s="46">
        <f t="shared" si="13"/>
        <v>3331000.1261261916</v>
      </c>
      <c r="AF59" s="133">
        <f t="shared" si="14"/>
        <v>0.96320945939521063</v>
      </c>
      <c r="AG59" s="46">
        <f t="shared" si="15"/>
        <v>3208450.8307313873</v>
      </c>
      <c r="AI59" s="48">
        <f t="shared" si="16"/>
        <v>45</v>
      </c>
      <c r="AJ59" s="46">
        <f t="shared" si="17"/>
        <v>169960383.14471775</v>
      </c>
      <c r="AK59" s="131">
        <f t="shared" si="18"/>
        <v>8.3333333333333329E-2</v>
      </c>
      <c r="AL59" s="132">
        <f t="shared" si="47"/>
        <v>4.23734696933332E-2</v>
      </c>
      <c r="AM59" s="46">
        <f t="shared" si="42"/>
        <v>614809.13933226781</v>
      </c>
      <c r="AN59" s="46">
        <f t="shared" si="43"/>
        <v>4151147.6168988943</v>
      </c>
      <c r="AO59" s="46">
        <f t="shared" si="44"/>
        <v>4765956.7562311618</v>
      </c>
      <c r="AP59" s="133">
        <f t="shared" si="20"/>
        <v>0.88706210352386539</v>
      </c>
      <c r="AQ59" s="46">
        <f t="shared" si="21"/>
        <v>4227699.6254861923</v>
      </c>
      <c r="AS59" s="48">
        <f t="shared" si="22"/>
        <v>45</v>
      </c>
      <c r="AT59" s="46">
        <f t="shared" si="23"/>
        <v>127470287.35853831</v>
      </c>
      <c r="AU59" s="131">
        <f t="shared" si="24"/>
        <v>8.3333333333333329E-2</v>
      </c>
      <c r="AV59" s="132">
        <f t="shared" si="48"/>
        <v>0.02</v>
      </c>
      <c r="AW59" s="46">
        <f t="shared" si="36"/>
        <v>217639.41345202079</v>
      </c>
      <c r="AX59" s="46">
        <f t="shared" si="37"/>
        <v>3113360.7126741707</v>
      </c>
      <c r="AY59" s="46">
        <f t="shared" si="38"/>
        <v>3331000.1261261916</v>
      </c>
      <c r="AZ59" s="133">
        <f t="shared" si="26"/>
        <v>0.96320945939521063</v>
      </c>
      <c r="BA59" s="46">
        <f t="shared" si="27"/>
        <v>3208450.8307313873</v>
      </c>
    </row>
    <row r="60" spans="2:53">
      <c r="B60" s="48">
        <v>46</v>
      </c>
      <c r="C60" s="46">
        <v>165886084.41506821</v>
      </c>
      <c r="D60" s="46">
        <v>165886084.41506821</v>
      </c>
      <c r="O60" s="48">
        <f t="shared" si="4"/>
        <v>46</v>
      </c>
      <c r="P60" s="46">
        <f t="shared" si="5"/>
        <v>165886084.41506821</v>
      </c>
      <c r="Q60" s="131">
        <f t="shared" si="6"/>
        <v>8.3333333333333329E-2</v>
      </c>
      <c r="R60" s="132">
        <f t="shared" si="45"/>
        <v>4.2373000000000001E-2</v>
      </c>
      <c r="S60" s="46">
        <f t="shared" si="28"/>
        <v>600144.27624926041</v>
      </c>
      <c r="T60" s="46">
        <f t="shared" si="29"/>
        <v>4074298.7296495438</v>
      </c>
      <c r="U60" s="46">
        <f t="shared" si="7"/>
        <v>4674443.0058988044</v>
      </c>
      <c r="V60" s="133">
        <f t="shared" si="8"/>
        <v>0.88470289580172745</v>
      </c>
      <c r="W60" s="46">
        <f t="shared" si="9"/>
        <v>4135493.2635788037</v>
      </c>
      <c r="Y60" s="48">
        <f t="shared" si="10"/>
        <v>46</v>
      </c>
      <c r="Z60" s="46">
        <f t="shared" si="11"/>
        <v>124414563.31130116</v>
      </c>
      <c r="AA60" s="131">
        <f t="shared" si="12"/>
        <v>8.3333333333333329E-2</v>
      </c>
      <c r="AB60" s="132">
        <f t="shared" si="46"/>
        <v>0.02</v>
      </c>
      <c r="AC60" s="46">
        <f t="shared" si="30"/>
        <v>212450.4789308972</v>
      </c>
      <c r="AD60" s="46">
        <f t="shared" si="31"/>
        <v>3055724.0472371578</v>
      </c>
      <c r="AE60" s="46">
        <f t="shared" si="13"/>
        <v>3268174.5261680549</v>
      </c>
      <c r="AF60" s="133">
        <f t="shared" si="14"/>
        <v>0.96240745318422394</v>
      </c>
      <c r="AG60" s="46">
        <f t="shared" si="15"/>
        <v>3145315.5222909558</v>
      </c>
      <c r="AI60" s="48">
        <f t="shared" si="16"/>
        <v>46</v>
      </c>
      <c r="AJ60" s="46">
        <f t="shared" si="17"/>
        <v>165886084.41506821</v>
      </c>
      <c r="AK60" s="131">
        <f t="shared" si="18"/>
        <v>8.3333333333333329E-2</v>
      </c>
      <c r="AL60" s="132">
        <f t="shared" si="47"/>
        <v>4.23734696933332E-2</v>
      </c>
      <c r="AM60" s="46">
        <f t="shared" si="42"/>
        <v>600150.9286874996</v>
      </c>
      <c r="AN60" s="46">
        <f t="shared" si="43"/>
        <v>4074298.7296495438</v>
      </c>
      <c r="AO60" s="46">
        <f t="shared" si="44"/>
        <v>4674449.6583370436</v>
      </c>
      <c r="AP60" s="133">
        <f t="shared" si="20"/>
        <v>0.88470289580172745</v>
      </c>
      <c r="AQ60" s="46">
        <f t="shared" si="21"/>
        <v>4135499.1490101782</v>
      </c>
      <c r="AS60" s="48">
        <f t="shared" si="22"/>
        <v>46</v>
      </c>
      <c r="AT60" s="46">
        <f t="shared" si="23"/>
        <v>124414563.31130116</v>
      </c>
      <c r="AU60" s="131">
        <f t="shared" si="24"/>
        <v>8.3333333333333329E-2</v>
      </c>
      <c r="AV60" s="132">
        <f t="shared" si="48"/>
        <v>0.02</v>
      </c>
      <c r="AW60" s="46">
        <f t="shared" si="36"/>
        <v>212450.4789308972</v>
      </c>
      <c r="AX60" s="46">
        <f t="shared" si="37"/>
        <v>3055724.0472371578</v>
      </c>
      <c r="AY60" s="46">
        <f t="shared" si="38"/>
        <v>3268174.5261680549</v>
      </c>
      <c r="AZ60" s="133">
        <f t="shared" si="26"/>
        <v>0.96240745318422394</v>
      </c>
      <c r="BA60" s="46">
        <f t="shared" si="27"/>
        <v>3145315.5222909558</v>
      </c>
    </row>
    <row r="61" spans="2:53">
      <c r="B61" s="48">
        <v>47</v>
      </c>
      <c r="C61" s="46">
        <v>161887252.94798845</v>
      </c>
      <c r="D61" s="46">
        <v>161887252.94798845</v>
      </c>
      <c r="O61" s="48">
        <f t="shared" si="4"/>
        <v>47</v>
      </c>
      <c r="P61" s="46">
        <f t="shared" si="5"/>
        <v>161887252.94798845</v>
      </c>
      <c r="Q61" s="131">
        <f t="shared" si="6"/>
        <v>8.3333333333333329E-2</v>
      </c>
      <c r="R61" s="132">
        <f t="shared" si="45"/>
        <v>4.2373000000000001E-2</v>
      </c>
      <c r="S61" s="46">
        <f t="shared" si="28"/>
        <v>585757.58790997369</v>
      </c>
      <c r="T61" s="46">
        <f t="shared" si="29"/>
        <v>3998831.4670797586</v>
      </c>
      <c r="U61" s="46">
        <f t="shared" si="7"/>
        <v>4584589.0549897328</v>
      </c>
      <c r="V61" s="133">
        <f t="shared" si="8"/>
        <v>0.8823499625682123</v>
      </c>
      <c r="W61" s="46">
        <f t="shared" si="9"/>
        <v>4045211.9810608267</v>
      </c>
      <c r="Y61" s="48">
        <f t="shared" si="10"/>
        <v>47</v>
      </c>
      <c r="Z61" s="46">
        <f t="shared" si="11"/>
        <v>121415439.71099134</v>
      </c>
      <c r="AA61" s="131">
        <f t="shared" si="12"/>
        <v>8.3333333333333329E-2</v>
      </c>
      <c r="AB61" s="132">
        <f t="shared" si="46"/>
        <v>0.02</v>
      </c>
      <c r="AC61" s="46">
        <f t="shared" si="30"/>
        <v>207357.60551883525</v>
      </c>
      <c r="AD61" s="46">
        <f t="shared" si="31"/>
        <v>2999123.600309819</v>
      </c>
      <c r="AE61" s="46">
        <f t="shared" si="13"/>
        <v>3206481.2058286541</v>
      </c>
      <c r="AF61" s="133">
        <f t="shared" si="14"/>
        <v>0.96160611475526125</v>
      </c>
      <c r="AG61" s="46">
        <f t="shared" si="15"/>
        <v>3083371.9343726574</v>
      </c>
      <c r="AI61" s="48">
        <f t="shared" si="16"/>
        <v>47</v>
      </c>
      <c r="AJ61" s="46">
        <f t="shared" si="17"/>
        <v>161887252.94798845</v>
      </c>
      <c r="AK61" s="131">
        <f t="shared" si="18"/>
        <v>8.3333333333333329E-2</v>
      </c>
      <c r="AL61" s="132">
        <f t="shared" si="47"/>
        <v>4.23734696933332E-2</v>
      </c>
      <c r="AM61" s="46">
        <f t="shared" si="42"/>
        <v>585764.08087563375</v>
      </c>
      <c r="AN61" s="46">
        <f t="shared" si="43"/>
        <v>3998831.4670797586</v>
      </c>
      <c r="AO61" s="46">
        <f t="shared" si="44"/>
        <v>4584595.5479553919</v>
      </c>
      <c r="AP61" s="133">
        <f t="shared" si="20"/>
        <v>0.8823499625682123</v>
      </c>
      <c r="AQ61" s="46">
        <f t="shared" si="21"/>
        <v>4045217.7101288326</v>
      </c>
      <c r="AS61" s="48">
        <f t="shared" si="22"/>
        <v>47</v>
      </c>
      <c r="AT61" s="46">
        <f t="shared" si="23"/>
        <v>121415439.71099134</v>
      </c>
      <c r="AU61" s="131">
        <f t="shared" si="24"/>
        <v>8.3333333333333329E-2</v>
      </c>
      <c r="AV61" s="132">
        <f t="shared" si="48"/>
        <v>0.02</v>
      </c>
      <c r="AW61" s="46">
        <f t="shared" si="36"/>
        <v>207357.60551883525</v>
      </c>
      <c r="AX61" s="46">
        <f t="shared" si="37"/>
        <v>2999123.600309819</v>
      </c>
      <c r="AY61" s="46">
        <f t="shared" si="38"/>
        <v>3206481.2058286541</v>
      </c>
      <c r="AZ61" s="133">
        <f t="shared" si="26"/>
        <v>0.96160611475526125</v>
      </c>
      <c r="BA61" s="46">
        <f t="shared" si="27"/>
        <v>3083371.9343726574</v>
      </c>
    </row>
    <row r="62" spans="2:53">
      <c r="B62" s="48">
        <v>48</v>
      </c>
      <c r="C62" s="46">
        <v>0</v>
      </c>
      <c r="D62" s="46">
        <v>157962531.47230139</v>
      </c>
      <c r="O62" s="48">
        <f t="shared" si="4"/>
        <v>48</v>
      </c>
      <c r="P62" s="46">
        <f t="shared" si="5"/>
        <v>0</v>
      </c>
      <c r="Q62" s="131">
        <f t="shared" si="6"/>
        <v>8.3333333333333329E-2</v>
      </c>
      <c r="R62" s="132">
        <f t="shared" si="45"/>
        <v>4.2373000000000001E-2</v>
      </c>
      <c r="S62" s="46">
        <f t="shared" si="28"/>
        <v>571637.38076375949</v>
      </c>
      <c r="T62" s="46">
        <f t="shared" si="29"/>
        <v>161887252.94798845</v>
      </c>
      <c r="U62" s="46">
        <f t="shared" si="7"/>
        <v>162458890.32875222</v>
      </c>
      <c r="V62" s="133">
        <f t="shared" si="8"/>
        <v>0.88000328713585008</v>
      </c>
      <c r="W62" s="46">
        <f t="shared" si="9"/>
        <v>142964357.5137445</v>
      </c>
      <c r="Y62" s="48">
        <f t="shared" si="10"/>
        <v>48</v>
      </c>
      <c r="Z62" s="46">
        <f t="shared" si="11"/>
        <v>0</v>
      </c>
      <c r="AA62" s="131">
        <f t="shared" si="12"/>
        <v>8.3333333333333329E-2</v>
      </c>
      <c r="AB62" s="132">
        <f t="shared" si="46"/>
        <v>0.02</v>
      </c>
      <c r="AC62" s="46">
        <f t="shared" si="30"/>
        <v>202359.06618498557</v>
      </c>
      <c r="AD62" s="46">
        <f t="shared" si="31"/>
        <v>121415439.71099134</v>
      </c>
      <c r="AE62" s="46">
        <f t="shared" si="13"/>
        <v>121617798.77717632</v>
      </c>
      <c r="AF62" s="133">
        <f t="shared" si="14"/>
        <v>0.96080544355230113</v>
      </c>
      <c r="AG62" s="46">
        <f t="shared" si="15"/>
        <v>116851043.0979594</v>
      </c>
      <c r="AI62" s="48">
        <f t="shared" si="16"/>
        <v>48</v>
      </c>
      <c r="AJ62" s="46">
        <f t="shared" si="17"/>
        <v>0</v>
      </c>
      <c r="AK62" s="131">
        <f t="shared" si="18"/>
        <v>8.3333333333333329E-2</v>
      </c>
      <c r="AL62" s="132">
        <f t="shared" si="47"/>
        <v>4.23734696933332E-2</v>
      </c>
      <c r="AM62" s="46">
        <f t="shared" si="42"/>
        <v>571643.71721071284</v>
      </c>
      <c r="AN62" s="46">
        <f t="shared" si="43"/>
        <v>161887252.94798845</v>
      </c>
      <c r="AO62" s="46">
        <f t="shared" si="44"/>
        <v>162458896.66519916</v>
      </c>
      <c r="AP62" s="133">
        <f t="shared" si="20"/>
        <v>0.88000328713585008</v>
      </c>
      <c r="AQ62" s="46">
        <f t="shared" si="21"/>
        <v>142964363.08983865</v>
      </c>
      <c r="AS62" s="48">
        <f t="shared" si="22"/>
        <v>48</v>
      </c>
      <c r="AT62" s="46">
        <f t="shared" si="23"/>
        <v>0</v>
      </c>
      <c r="AU62" s="131">
        <f t="shared" si="24"/>
        <v>8.3333333333333329E-2</v>
      </c>
      <c r="AV62" s="132">
        <f t="shared" si="48"/>
        <v>0.02</v>
      </c>
      <c r="AW62" s="46">
        <f t="shared" si="36"/>
        <v>202359.06618498557</v>
      </c>
      <c r="AX62" s="46">
        <f t="shared" si="37"/>
        <v>121415439.71099134</v>
      </c>
      <c r="AY62" s="46">
        <f t="shared" si="38"/>
        <v>121617798.77717632</v>
      </c>
      <c r="AZ62" s="133">
        <f t="shared" si="26"/>
        <v>0.96080544355230113</v>
      </c>
      <c r="BA62" s="46">
        <f t="shared" si="27"/>
        <v>116851043.0979594</v>
      </c>
    </row>
    <row r="63" spans="2:53">
      <c r="B63" s="48">
        <v>49</v>
      </c>
      <c r="C63" s="46">
        <v>0</v>
      </c>
      <c r="D63" s="46">
        <v>154130760.70788229</v>
      </c>
      <c r="O63" s="48">
        <f t="shared" si="4"/>
        <v>49</v>
      </c>
      <c r="P63" s="46">
        <f t="shared" si="5"/>
        <v>0</v>
      </c>
      <c r="Q63" s="131">
        <f t="shared" si="6"/>
        <v>8.3333333333333329E-2</v>
      </c>
      <c r="R63" s="132">
        <f t="shared" ref="R63:R94" si="49">H$31+H$40+H$43</f>
        <v>4.2373000000000001E-2</v>
      </c>
      <c r="S63" s="46">
        <f t="shared" si="28"/>
        <v>0</v>
      </c>
      <c r="T63" s="46">
        <f t="shared" si="29"/>
        <v>0</v>
      </c>
      <c r="U63" s="46">
        <f t="shared" si="7"/>
        <v>0</v>
      </c>
      <c r="V63" s="133">
        <f t="shared" si="8"/>
        <v>0.87766285286155277</v>
      </c>
      <c r="W63" s="46">
        <f t="shared" si="9"/>
        <v>0</v>
      </c>
      <c r="Y63" s="48">
        <f t="shared" si="10"/>
        <v>49</v>
      </c>
      <c r="Z63" s="46">
        <f t="shared" si="11"/>
        <v>0</v>
      </c>
      <c r="AA63" s="131">
        <f t="shared" si="12"/>
        <v>8.3333333333333329E-2</v>
      </c>
      <c r="AB63" s="132">
        <f t="shared" ref="AB63:AB94" si="50">H$32+H$39+H$42</f>
        <v>0.02</v>
      </c>
      <c r="AC63" s="46">
        <f t="shared" si="30"/>
        <v>0</v>
      </c>
      <c r="AD63" s="46">
        <f t="shared" si="31"/>
        <v>0</v>
      </c>
      <c r="AE63" s="46">
        <f t="shared" si="13"/>
        <v>0</v>
      </c>
      <c r="AF63" s="133">
        <f t="shared" si="14"/>
        <v>0.96000543901978475</v>
      </c>
      <c r="AG63" s="46">
        <f t="shared" si="15"/>
        <v>0</v>
      </c>
      <c r="AQ63" s="4"/>
      <c r="BA63" s="4"/>
    </row>
    <row r="64" spans="2:53">
      <c r="B64" s="48">
        <v>50</v>
      </c>
      <c r="C64" s="46">
        <v>0</v>
      </c>
      <c r="D64" s="46">
        <v>150369865.3026652</v>
      </c>
      <c r="O64" s="48">
        <f t="shared" si="4"/>
        <v>50</v>
      </c>
      <c r="P64" s="46">
        <f t="shared" si="5"/>
        <v>0</v>
      </c>
      <c r="Q64" s="131">
        <f t="shared" si="6"/>
        <v>8.3333333333333329E-2</v>
      </c>
      <c r="R64" s="132">
        <f t="shared" si="49"/>
        <v>4.2373000000000001E-2</v>
      </c>
      <c r="S64" s="46">
        <f t="shared" si="28"/>
        <v>0</v>
      </c>
      <c r="T64" s="46">
        <f t="shared" si="29"/>
        <v>0</v>
      </c>
      <c r="U64" s="46">
        <f t="shared" si="7"/>
        <v>0</v>
      </c>
      <c r="V64" s="133">
        <f t="shared" si="8"/>
        <v>0.8753286431464955</v>
      </c>
      <c r="W64" s="46">
        <f t="shared" si="9"/>
        <v>0</v>
      </c>
      <c r="Y64" s="48">
        <f t="shared" si="10"/>
        <v>50</v>
      </c>
      <c r="Z64" s="46">
        <f t="shared" si="11"/>
        <v>0</v>
      </c>
      <c r="AA64" s="131">
        <f t="shared" si="12"/>
        <v>8.3333333333333329E-2</v>
      </c>
      <c r="AB64" s="132">
        <f t="shared" si="50"/>
        <v>0.02</v>
      </c>
      <c r="AC64" s="46">
        <f t="shared" si="30"/>
        <v>0</v>
      </c>
      <c r="AD64" s="46">
        <f t="shared" si="31"/>
        <v>0</v>
      </c>
      <c r="AE64" s="46">
        <f t="shared" si="13"/>
        <v>0</v>
      </c>
      <c r="AF64" s="133">
        <f t="shared" si="14"/>
        <v>0.95920610060261613</v>
      </c>
      <c r="AG64" s="46">
        <f t="shared" si="15"/>
        <v>0</v>
      </c>
      <c r="AQ64" s="4"/>
      <c r="BA64" s="4"/>
    </row>
    <row r="65" spans="2:53">
      <c r="B65" s="48">
        <v>51</v>
      </c>
      <c r="C65" s="46">
        <v>0</v>
      </c>
      <c r="D65" s="46">
        <v>146678571.62166199</v>
      </c>
      <c r="O65" s="48">
        <f t="shared" si="4"/>
        <v>51</v>
      </c>
      <c r="P65" s="46">
        <f t="shared" si="5"/>
        <v>0</v>
      </c>
      <c r="Q65" s="131">
        <f t="shared" si="6"/>
        <v>8.3333333333333329E-2</v>
      </c>
      <c r="R65" s="132">
        <f t="shared" si="49"/>
        <v>4.2373000000000001E-2</v>
      </c>
      <c r="S65" s="46">
        <f t="shared" si="28"/>
        <v>0</v>
      </c>
      <c r="T65" s="46">
        <f t="shared" si="29"/>
        <v>0</v>
      </c>
      <c r="U65" s="46">
        <f t="shared" si="7"/>
        <v>0</v>
      </c>
      <c r="V65" s="133">
        <f t="shared" si="8"/>
        <v>0.87300064143599965</v>
      </c>
      <c r="W65" s="46">
        <f t="shared" si="9"/>
        <v>0</v>
      </c>
      <c r="Y65" s="48">
        <f t="shared" si="10"/>
        <v>51</v>
      </c>
      <c r="Z65" s="46">
        <f t="shared" si="11"/>
        <v>0</v>
      </c>
      <c r="AA65" s="131">
        <f t="shared" si="12"/>
        <v>8.3333333333333329E-2</v>
      </c>
      <c r="AB65" s="132">
        <f t="shared" si="50"/>
        <v>0.02</v>
      </c>
      <c r="AC65" s="46">
        <f t="shared" si="30"/>
        <v>0</v>
      </c>
      <c r="AD65" s="46">
        <f t="shared" si="31"/>
        <v>0</v>
      </c>
      <c r="AE65" s="46">
        <f t="shared" si="13"/>
        <v>0</v>
      </c>
      <c r="AF65" s="133">
        <f t="shared" si="14"/>
        <v>0.95840742774616117</v>
      </c>
      <c r="AG65" s="46">
        <f t="shared" si="15"/>
        <v>0</v>
      </c>
      <c r="AQ65" s="4"/>
      <c r="BA65" s="4"/>
    </row>
    <row r="66" spans="2:53">
      <c r="B66" s="48">
        <v>52</v>
      </c>
      <c r="C66" s="46">
        <v>0</v>
      </c>
      <c r="D66" s="46">
        <v>143055628.47425026</v>
      </c>
      <c r="O66" s="48">
        <f t="shared" si="4"/>
        <v>52</v>
      </c>
      <c r="P66" s="46">
        <f t="shared" si="5"/>
        <v>0</v>
      </c>
      <c r="Q66" s="131">
        <f t="shared" si="6"/>
        <v>8.3333333333333329E-2</v>
      </c>
      <c r="R66" s="132">
        <f t="shared" si="49"/>
        <v>4.2373000000000001E-2</v>
      </c>
      <c r="S66" s="46">
        <f t="shared" si="28"/>
        <v>0</v>
      </c>
      <c r="T66" s="46">
        <f t="shared" si="29"/>
        <v>0</v>
      </c>
      <c r="U66" s="46">
        <f t="shared" si="7"/>
        <v>0</v>
      </c>
      <c r="V66" s="133">
        <f t="shared" si="8"/>
        <v>0.87067883121941458</v>
      </c>
      <c r="W66" s="46">
        <f t="shared" si="9"/>
        <v>0</v>
      </c>
      <c r="Y66" s="48">
        <f t="shared" si="10"/>
        <v>52</v>
      </c>
      <c r="Z66" s="46">
        <f t="shared" si="11"/>
        <v>0</v>
      </c>
      <c r="AA66" s="131">
        <f t="shared" si="12"/>
        <v>8.3333333333333329E-2</v>
      </c>
      <c r="AB66" s="132">
        <f t="shared" si="50"/>
        <v>0.02</v>
      </c>
      <c r="AC66" s="46">
        <f t="shared" si="30"/>
        <v>0</v>
      </c>
      <c r="AD66" s="46">
        <f t="shared" si="31"/>
        <v>0</v>
      </c>
      <c r="AE66" s="46">
        <f t="shared" si="13"/>
        <v>0</v>
      </c>
      <c r="AF66" s="133">
        <f t="shared" si="14"/>
        <v>0.95760941989624759</v>
      </c>
      <c r="AG66" s="46">
        <f t="shared" si="15"/>
        <v>0</v>
      </c>
      <c r="AQ66" s="4"/>
      <c r="BA66" s="4"/>
    </row>
    <row r="67" spans="2:53">
      <c r="B67" s="48">
        <v>53</v>
      </c>
      <c r="C67" s="46">
        <v>0</v>
      </c>
      <c r="D67" s="46">
        <v>139499806.72406256</v>
      </c>
      <c r="O67" s="48">
        <f t="shared" si="4"/>
        <v>53</v>
      </c>
      <c r="P67" s="46">
        <f t="shared" si="5"/>
        <v>0</v>
      </c>
      <c r="Q67" s="131">
        <f t="shared" si="6"/>
        <v>8.3333333333333329E-2</v>
      </c>
      <c r="R67" s="132">
        <f t="shared" si="49"/>
        <v>4.2373000000000001E-2</v>
      </c>
      <c r="S67" s="46">
        <f t="shared" si="28"/>
        <v>0</v>
      </c>
      <c r="T67" s="46">
        <f t="shared" si="29"/>
        <v>0</v>
      </c>
      <c r="U67" s="46">
        <f t="shared" si="7"/>
        <v>0</v>
      </c>
      <c r="V67" s="133">
        <f t="shared" si="8"/>
        <v>0.86836319603000123</v>
      </c>
      <c r="W67" s="46">
        <f t="shared" si="9"/>
        <v>0</v>
      </c>
      <c r="Y67" s="48">
        <f t="shared" si="10"/>
        <v>53</v>
      </c>
      <c r="Z67" s="46">
        <f t="shared" si="11"/>
        <v>0</v>
      </c>
      <c r="AA67" s="131">
        <f t="shared" si="12"/>
        <v>8.3333333333333329E-2</v>
      </c>
      <c r="AB67" s="132">
        <f t="shared" si="50"/>
        <v>0.02</v>
      </c>
      <c r="AC67" s="46">
        <f t="shared" si="30"/>
        <v>0</v>
      </c>
      <c r="AD67" s="46">
        <f t="shared" si="31"/>
        <v>0</v>
      </c>
      <c r="AE67" s="46">
        <f t="shared" si="13"/>
        <v>0</v>
      </c>
      <c r="AF67" s="133">
        <f t="shared" si="14"/>
        <v>0.95681207649916489</v>
      </c>
      <c r="AG67" s="46">
        <f t="shared" si="15"/>
        <v>0</v>
      </c>
      <c r="AQ67" s="4"/>
      <c r="BA67" s="4"/>
    </row>
    <row r="68" spans="2:53">
      <c r="B68" s="48">
        <v>54</v>
      </c>
      <c r="C68" s="46">
        <v>0</v>
      </c>
      <c r="D68" s="46">
        <v>136009898.90558907</v>
      </c>
      <c r="O68" s="48">
        <f t="shared" si="4"/>
        <v>54</v>
      </c>
      <c r="P68" s="46">
        <f t="shared" si="5"/>
        <v>0</v>
      </c>
      <c r="Q68" s="131">
        <f t="shared" si="6"/>
        <v>8.3333333333333329E-2</v>
      </c>
      <c r="R68" s="132">
        <f t="shared" si="49"/>
        <v>4.2373000000000001E-2</v>
      </c>
      <c r="S68" s="46">
        <f t="shared" si="28"/>
        <v>0</v>
      </c>
      <c r="T68" s="46">
        <f t="shared" si="29"/>
        <v>0</v>
      </c>
      <c r="U68" s="46">
        <f t="shared" si="7"/>
        <v>0</v>
      </c>
      <c r="V68" s="133">
        <f t="shared" si="8"/>
        <v>0.86605371944481513</v>
      </c>
      <c r="W68" s="46">
        <f t="shared" si="9"/>
        <v>0</v>
      </c>
      <c r="Y68" s="48">
        <f t="shared" si="10"/>
        <v>54</v>
      </c>
      <c r="Z68" s="46">
        <f t="shared" si="11"/>
        <v>0</v>
      </c>
      <c r="AA68" s="131">
        <f t="shared" si="12"/>
        <v>8.3333333333333329E-2</v>
      </c>
      <c r="AB68" s="132">
        <f t="shared" si="50"/>
        <v>0.02</v>
      </c>
      <c r="AC68" s="46">
        <f t="shared" si="30"/>
        <v>0</v>
      </c>
      <c r="AD68" s="46">
        <f t="shared" si="31"/>
        <v>0</v>
      </c>
      <c r="AE68" s="46">
        <f t="shared" si="13"/>
        <v>0</v>
      </c>
      <c r="AF68" s="133">
        <f t="shared" si="14"/>
        <v>0.95601539700166382</v>
      </c>
      <c r="AG68" s="46">
        <f t="shared" si="15"/>
        <v>0</v>
      </c>
      <c r="AQ68" s="4"/>
      <c r="BA68" s="4"/>
    </row>
    <row r="69" spans="2:53">
      <c r="B69" s="48">
        <v>55</v>
      </c>
      <c r="C69" s="46">
        <v>0</v>
      </c>
      <c r="D69" s="46">
        <v>132584718.8473784</v>
      </c>
      <c r="O69" s="48">
        <f t="shared" si="4"/>
        <v>55</v>
      </c>
      <c r="P69" s="46">
        <f t="shared" si="5"/>
        <v>0</v>
      </c>
      <c r="Q69" s="131">
        <f t="shared" si="6"/>
        <v>8.3333333333333329E-2</v>
      </c>
      <c r="R69" s="132">
        <f t="shared" si="49"/>
        <v>4.2373000000000001E-2</v>
      </c>
      <c r="S69" s="46">
        <f t="shared" si="28"/>
        <v>0</v>
      </c>
      <c r="T69" s="46">
        <f t="shared" si="29"/>
        <v>0</v>
      </c>
      <c r="U69" s="46">
        <f t="shared" si="7"/>
        <v>0</v>
      </c>
      <c r="V69" s="133">
        <f t="shared" si="8"/>
        <v>0.86375038508458968</v>
      </c>
      <c r="W69" s="46">
        <f t="shared" si="9"/>
        <v>0</v>
      </c>
      <c r="Y69" s="48">
        <f t="shared" si="10"/>
        <v>55</v>
      </c>
      <c r="Z69" s="46">
        <f t="shared" si="11"/>
        <v>0</v>
      </c>
      <c r="AA69" s="131">
        <f t="shared" si="12"/>
        <v>8.3333333333333329E-2</v>
      </c>
      <c r="AB69" s="132">
        <f t="shared" si="50"/>
        <v>0.02</v>
      </c>
      <c r="AC69" s="46">
        <f t="shared" si="30"/>
        <v>0</v>
      </c>
      <c r="AD69" s="46">
        <f t="shared" si="31"/>
        <v>0</v>
      </c>
      <c r="AE69" s="46">
        <f t="shared" si="13"/>
        <v>0</v>
      </c>
      <c r="AF69" s="133">
        <f t="shared" si="14"/>
        <v>0.9552193808509547</v>
      </c>
      <c r="AG69" s="46">
        <f t="shared" si="15"/>
        <v>0</v>
      </c>
      <c r="AQ69" s="4"/>
      <c r="BA69" s="4"/>
    </row>
    <row r="70" spans="2:53">
      <c r="B70" s="48">
        <v>56</v>
      </c>
      <c r="C70" s="46">
        <v>0</v>
      </c>
      <c r="D70" s="46">
        <v>129223101.30172464</v>
      </c>
      <c r="O70" s="48">
        <f t="shared" si="4"/>
        <v>56</v>
      </c>
      <c r="P70" s="46">
        <f t="shared" si="5"/>
        <v>0</v>
      </c>
      <c r="Q70" s="131">
        <f t="shared" si="6"/>
        <v>8.3333333333333329E-2</v>
      </c>
      <c r="R70" s="132">
        <f t="shared" si="49"/>
        <v>4.2373000000000001E-2</v>
      </c>
      <c r="S70" s="46">
        <f t="shared" si="28"/>
        <v>0</v>
      </c>
      <c r="T70" s="46">
        <f t="shared" si="29"/>
        <v>0</v>
      </c>
      <c r="U70" s="46">
        <f t="shared" si="7"/>
        <v>0</v>
      </c>
      <c r="V70" s="133">
        <f t="shared" si="8"/>
        <v>0.86145317661361998</v>
      </c>
      <c r="W70" s="46">
        <f t="shared" si="9"/>
        <v>0</v>
      </c>
      <c r="Y70" s="48">
        <f t="shared" si="10"/>
        <v>56</v>
      </c>
      <c r="Z70" s="46">
        <f t="shared" si="11"/>
        <v>0</v>
      </c>
      <c r="AA70" s="131">
        <f t="shared" si="12"/>
        <v>8.3333333333333329E-2</v>
      </c>
      <c r="AB70" s="132">
        <f t="shared" si="50"/>
        <v>0.02</v>
      </c>
      <c r="AC70" s="46">
        <f t="shared" si="30"/>
        <v>0</v>
      </c>
      <c r="AD70" s="46">
        <f t="shared" si="31"/>
        <v>0</v>
      </c>
      <c r="AE70" s="46">
        <f t="shared" si="13"/>
        <v>0</v>
      </c>
      <c r="AF70" s="133">
        <f t="shared" si="14"/>
        <v>0.95442402749470934</v>
      </c>
      <c r="AG70" s="46">
        <f t="shared" si="15"/>
        <v>0</v>
      </c>
      <c r="AQ70" s="4"/>
      <c r="BA70" s="4"/>
    </row>
    <row r="71" spans="2:53">
      <c r="B71" s="48">
        <v>57</v>
      </c>
      <c r="C71" s="46">
        <v>0</v>
      </c>
      <c r="D71" s="46">
        <v>125923901.58072901</v>
      </c>
      <c r="O71" s="48">
        <f t="shared" si="4"/>
        <v>57</v>
      </c>
      <c r="P71" s="46">
        <f t="shared" si="5"/>
        <v>0</v>
      </c>
      <c r="Q71" s="131">
        <f t="shared" si="6"/>
        <v>8.3333333333333329E-2</v>
      </c>
      <c r="R71" s="132">
        <f t="shared" si="49"/>
        <v>4.2373000000000001E-2</v>
      </c>
      <c r="S71" s="46">
        <f t="shared" si="28"/>
        <v>0</v>
      </c>
      <c r="T71" s="46">
        <f t="shared" si="29"/>
        <v>0</v>
      </c>
      <c r="U71" s="46">
        <f t="shared" si="7"/>
        <v>0</v>
      </c>
      <c r="V71" s="133">
        <f t="shared" si="8"/>
        <v>0.8591620777396477</v>
      </c>
      <c r="W71" s="46">
        <f t="shared" si="9"/>
        <v>0</v>
      </c>
      <c r="Y71" s="48">
        <f t="shared" si="10"/>
        <v>57</v>
      </c>
      <c r="Z71" s="46">
        <f t="shared" si="11"/>
        <v>0</v>
      </c>
      <c r="AA71" s="131">
        <f t="shared" si="12"/>
        <v>8.3333333333333329E-2</v>
      </c>
      <c r="AB71" s="132">
        <f t="shared" si="50"/>
        <v>0.02</v>
      </c>
      <c r="AC71" s="46">
        <f t="shared" si="30"/>
        <v>0</v>
      </c>
      <c r="AD71" s="46">
        <f t="shared" si="31"/>
        <v>0</v>
      </c>
      <c r="AE71" s="46">
        <f t="shared" si="13"/>
        <v>0</v>
      </c>
      <c r="AF71" s="133">
        <f t="shared" si="14"/>
        <v>0.95362933638105851</v>
      </c>
      <c r="AG71" s="46">
        <f t="shared" si="15"/>
        <v>0</v>
      </c>
      <c r="AQ71" s="4"/>
      <c r="BA71" s="4"/>
    </row>
    <row r="72" spans="2:53">
      <c r="B72" s="48">
        <v>58</v>
      </c>
      <c r="C72" s="46">
        <v>0</v>
      </c>
      <c r="D72" s="46">
        <v>122685995.19862783</v>
      </c>
      <c r="O72" s="48">
        <f t="shared" si="4"/>
        <v>58</v>
      </c>
      <c r="P72" s="46">
        <f t="shared" si="5"/>
        <v>0</v>
      </c>
      <c r="Q72" s="131">
        <f t="shared" si="6"/>
        <v>8.3333333333333329E-2</v>
      </c>
      <c r="R72" s="132">
        <f t="shared" si="49"/>
        <v>4.2373000000000001E-2</v>
      </c>
      <c r="S72" s="46">
        <f t="shared" si="28"/>
        <v>0</v>
      </c>
      <c r="T72" s="46">
        <f t="shared" si="29"/>
        <v>0</v>
      </c>
      <c r="U72" s="46">
        <f t="shared" si="7"/>
        <v>0</v>
      </c>
      <c r="V72" s="133">
        <f t="shared" si="8"/>
        <v>0.85687707221374443</v>
      </c>
      <c r="W72" s="46">
        <f t="shared" si="9"/>
        <v>0</v>
      </c>
      <c r="Y72" s="48">
        <f t="shared" si="10"/>
        <v>58</v>
      </c>
      <c r="Z72" s="46">
        <f t="shared" si="11"/>
        <v>0</v>
      </c>
      <c r="AA72" s="131">
        <f t="shared" si="12"/>
        <v>8.3333333333333329E-2</v>
      </c>
      <c r="AB72" s="132">
        <f t="shared" si="50"/>
        <v>0.02</v>
      </c>
      <c r="AC72" s="46">
        <f t="shared" si="30"/>
        <v>0</v>
      </c>
      <c r="AD72" s="46">
        <f t="shared" si="31"/>
        <v>0</v>
      </c>
      <c r="AE72" s="46">
        <f t="shared" si="13"/>
        <v>0</v>
      </c>
      <c r="AF72" s="133">
        <f t="shared" si="14"/>
        <v>0.95283530695859309</v>
      </c>
      <c r="AG72" s="46">
        <f t="shared" si="15"/>
        <v>0</v>
      </c>
      <c r="AQ72" s="4"/>
      <c r="BA72" s="4"/>
    </row>
    <row r="73" spans="2:53">
      <c r="B73" s="48">
        <v>59</v>
      </c>
      <c r="C73" s="46">
        <v>0</v>
      </c>
      <c r="D73" s="46">
        <v>119508277.52027947</v>
      </c>
      <c r="O73" s="48">
        <f t="shared" si="4"/>
        <v>59</v>
      </c>
      <c r="P73" s="46">
        <f t="shared" si="5"/>
        <v>0</v>
      </c>
      <c r="Q73" s="131">
        <f t="shared" si="6"/>
        <v>8.3333333333333329E-2</v>
      </c>
      <c r="R73" s="132">
        <f t="shared" si="49"/>
        <v>4.2373000000000001E-2</v>
      </c>
      <c r="S73" s="46">
        <f t="shared" si="28"/>
        <v>0</v>
      </c>
      <c r="T73" s="46">
        <f t="shared" si="29"/>
        <v>0</v>
      </c>
      <c r="U73" s="46">
        <f t="shared" si="7"/>
        <v>0</v>
      </c>
      <c r="V73" s="133">
        <f t="shared" si="8"/>
        <v>0.85459814383019728</v>
      </c>
      <c r="W73" s="46">
        <f t="shared" si="9"/>
        <v>0</v>
      </c>
      <c r="Y73" s="48">
        <f t="shared" si="10"/>
        <v>59</v>
      </c>
      <c r="Z73" s="46">
        <f t="shared" si="11"/>
        <v>0</v>
      </c>
      <c r="AA73" s="131">
        <f t="shared" si="12"/>
        <v>8.3333333333333329E-2</v>
      </c>
      <c r="AB73" s="132">
        <f t="shared" si="50"/>
        <v>0.02</v>
      </c>
      <c r="AC73" s="46">
        <f t="shared" si="30"/>
        <v>0</v>
      </c>
      <c r="AD73" s="46">
        <f t="shared" si="31"/>
        <v>0</v>
      </c>
      <c r="AE73" s="46">
        <f t="shared" si="13"/>
        <v>0</v>
      </c>
      <c r="AF73" s="133">
        <f t="shared" si="14"/>
        <v>0.95204193867636289</v>
      </c>
      <c r="AG73" s="46">
        <f t="shared" si="15"/>
        <v>0</v>
      </c>
      <c r="AQ73" s="4"/>
      <c r="BA73" s="4"/>
    </row>
    <row r="74" spans="2:53">
      <c r="B74" s="48">
        <v>60</v>
      </c>
      <c r="C74" s="46">
        <v>0</v>
      </c>
      <c r="D74" s="46">
        <v>116389663.415705</v>
      </c>
      <c r="O74" s="48">
        <f t="shared" si="4"/>
        <v>60</v>
      </c>
      <c r="P74" s="46">
        <f t="shared" si="5"/>
        <v>0</v>
      </c>
      <c r="Q74" s="131">
        <f t="shared" si="6"/>
        <v>8.3333333333333329E-2</v>
      </c>
      <c r="R74" s="132">
        <f t="shared" si="49"/>
        <v>4.2373000000000001E-2</v>
      </c>
      <c r="S74" s="46">
        <f t="shared" si="28"/>
        <v>0</v>
      </c>
      <c r="T74" s="46">
        <f t="shared" si="29"/>
        <v>0</v>
      </c>
      <c r="U74" s="46">
        <f t="shared" si="7"/>
        <v>0</v>
      </c>
      <c r="V74" s="133">
        <f t="shared" si="8"/>
        <v>0.85232527642639389</v>
      </c>
      <c r="W74" s="46">
        <f t="shared" si="9"/>
        <v>0</v>
      </c>
      <c r="Y74" s="48">
        <f t="shared" si="10"/>
        <v>60</v>
      </c>
      <c r="Z74" s="46">
        <f t="shared" si="11"/>
        <v>0</v>
      </c>
      <c r="AA74" s="131">
        <f t="shared" si="12"/>
        <v>8.3333333333333329E-2</v>
      </c>
      <c r="AB74" s="132">
        <f t="shared" si="50"/>
        <v>0.02</v>
      </c>
      <c r="AC74" s="46">
        <f t="shared" si="30"/>
        <v>0</v>
      </c>
      <c r="AD74" s="46">
        <f t="shared" si="31"/>
        <v>0</v>
      </c>
      <c r="AE74" s="46">
        <f t="shared" si="13"/>
        <v>0</v>
      </c>
      <c r="AF74" s="133">
        <f t="shared" si="14"/>
        <v>0.95124923098387648</v>
      </c>
      <c r="AG74" s="46">
        <f t="shared" si="15"/>
        <v>0</v>
      </c>
      <c r="AQ74" s="4"/>
      <c r="BA74" s="4"/>
    </row>
    <row r="75" spans="2:53">
      <c r="B75" s="48">
        <v>61</v>
      </c>
      <c r="C75" s="46">
        <v>0</v>
      </c>
      <c r="D75" s="46">
        <v>113329086.92057902</v>
      </c>
      <c r="O75" s="48">
        <f t="shared" si="4"/>
        <v>61</v>
      </c>
      <c r="P75" s="46">
        <f t="shared" si="5"/>
        <v>0</v>
      </c>
      <c r="Q75" s="131">
        <f t="shared" si="6"/>
        <v>8.3333333333333329E-2</v>
      </c>
      <c r="R75" s="132">
        <f t="shared" si="49"/>
        <v>4.2373000000000001E-2</v>
      </c>
      <c r="S75" s="46">
        <f t="shared" si="28"/>
        <v>0</v>
      </c>
      <c r="T75" s="46">
        <f t="shared" si="29"/>
        <v>0</v>
      </c>
      <c r="U75" s="46">
        <f t="shared" si="7"/>
        <v>0</v>
      </c>
      <c r="V75" s="133">
        <f t="shared" si="8"/>
        <v>0.85005845388270673</v>
      </c>
      <c r="W75" s="46">
        <f t="shared" si="9"/>
        <v>0</v>
      </c>
      <c r="Y75" s="48">
        <f t="shared" si="10"/>
        <v>61</v>
      </c>
      <c r="Z75" s="46">
        <f t="shared" si="11"/>
        <v>0</v>
      </c>
      <c r="AA75" s="131">
        <f t="shared" si="12"/>
        <v>8.3333333333333329E-2</v>
      </c>
      <c r="AB75" s="132">
        <f t="shared" si="50"/>
        <v>0.02</v>
      </c>
      <c r="AC75" s="46">
        <f t="shared" si="30"/>
        <v>0</v>
      </c>
      <c r="AD75" s="46">
        <f t="shared" si="31"/>
        <v>0</v>
      </c>
      <c r="AE75" s="46">
        <f t="shared" si="13"/>
        <v>0</v>
      </c>
      <c r="AF75" s="133">
        <f t="shared" si="14"/>
        <v>0.95045718333110074</v>
      </c>
      <c r="AG75" s="46">
        <f t="shared" si="15"/>
        <v>0</v>
      </c>
      <c r="AQ75" s="4"/>
      <c r="BA75" s="4"/>
    </row>
    <row r="76" spans="2:53">
      <c r="B76" s="48">
        <v>62</v>
      </c>
      <c r="C76" s="46">
        <v>0</v>
      </c>
      <c r="D76" s="46">
        <v>110325500.90256906</v>
      </c>
      <c r="O76" s="48">
        <f t="shared" si="4"/>
        <v>62</v>
      </c>
      <c r="P76" s="46">
        <f t="shared" si="5"/>
        <v>0</v>
      </c>
      <c r="Q76" s="131">
        <f t="shared" si="6"/>
        <v>8.3333333333333329E-2</v>
      </c>
      <c r="R76" s="132">
        <f t="shared" si="49"/>
        <v>4.2373000000000001E-2</v>
      </c>
      <c r="S76" s="46">
        <f t="shared" si="28"/>
        <v>0</v>
      </c>
      <c r="T76" s="46">
        <f t="shared" si="29"/>
        <v>0</v>
      </c>
      <c r="U76" s="46">
        <f t="shared" si="7"/>
        <v>0</v>
      </c>
      <c r="V76" s="133">
        <f t="shared" si="8"/>
        <v>0.84779766012238034</v>
      </c>
      <c r="W76" s="46">
        <f t="shared" si="9"/>
        <v>0</v>
      </c>
      <c r="Y76" s="48">
        <f t="shared" si="10"/>
        <v>62</v>
      </c>
      <c r="Z76" s="46">
        <f t="shared" si="11"/>
        <v>0</v>
      </c>
      <c r="AA76" s="131">
        <f t="shared" si="12"/>
        <v>8.3333333333333329E-2</v>
      </c>
      <c r="AB76" s="132">
        <f t="shared" si="50"/>
        <v>0.02</v>
      </c>
      <c r="AC76" s="46">
        <f t="shared" si="30"/>
        <v>0</v>
      </c>
      <c r="AD76" s="46">
        <f t="shared" si="31"/>
        <v>0</v>
      </c>
      <c r="AE76" s="46">
        <f t="shared" si="13"/>
        <v>0</v>
      </c>
      <c r="AF76" s="133">
        <f t="shared" si="14"/>
        <v>0.9496657951684605</v>
      </c>
      <c r="AG76" s="46">
        <f t="shared" si="15"/>
        <v>0</v>
      </c>
      <c r="AQ76" s="4"/>
      <c r="BA76" s="4"/>
    </row>
    <row r="77" spans="2:53">
      <c r="B77" s="48">
        <v>63</v>
      </c>
      <c r="C77" s="46">
        <v>0</v>
      </c>
      <c r="D77" s="46">
        <v>107377876.73342389</v>
      </c>
      <c r="O77" s="48">
        <f t="shared" si="4"/>
        <v>63</v>
      </c>
      <c r="P77" s="46">
        <f t="shared" si="5"/>
        <v>0</v>
      </c>
      <c r="Q77" s="131">
        <f t="shared" si="6"/>
        <v>8.3333333333333329E-2</v>
      </c>
      <c r="R77" s="132">
        <f t="shared" si="49"/>
        <v>4.2373000000000001E-2</v>
      </c>
      <c r="S77" s="46">
        <f t="shared" si="28"/>
        <v>0</v>
      </c>
      <c r="T77" s="46">
        <f t="shared" si="29"/>
        <v>0</v>
      </c>
      <c r="U77" s="46">
        <f t="shared" si="7"/>
        <v>0</v>
      </c>
      <c r="V77" s="133">
        <f t="shared" si="8"/>
        <v>0.84554287911141657</v>
      </c>
      <c r="W77" s="46">
        <f t="shared" si="9"/>
        <v>0</v>
      </c>
      <c r="Y77" s="48">
        <f t="shared" si="10"/>
        <v>63</v>
      </c>
      <c r="Z77" s="46">
        <f t="shared" si="11"/>
        <v>0</v>
      </c>
      <c r="AA77" s="131">
        <f t="shared" si="12"/>
        <v>8.3333333333333329E-2</v>
      </c>
      <c r="AB77" s="132">
        <f t="shared" si="50"/>
        <v>0.02</v>
      </c>
      <c r="AC77" s="46">
        <f t="shared" si="30"/>
        <v>0</v>
      </c>
      <c r="AD77" s="46">
        <f t="shared" si="31"/>
        <v>0</v>
      </c>
      <c r="AE77" s="46">
        <f t="shared" si="13"/>
        <v>0</v>
      </c>
      <c r="AF77" s="133">
        <f t="shared" si="14"/>
        <v>0.94887506594683801</v>
      </c>
      <c r="AG77" s="46">
        <f t="shared" si="15"/>
        <v>0</v>
      </c>
      <c r="AQ77" s="4"/>
      <c r="BA77" s="4"/>
    </row>
    <row r="78" spans="2:53">
      <c r="B78" s="48">
        <v>64</v>
      </c>
      <c r="C78" s="46">
        <v>0</v>
      </c>
      <c r="D78" s="46">
        <v>104485203.96671158</v>
      </c>
      <c r="O78" s="48">
        <f t="shared" si="4"/>
        <v>64</v>
      </c>
      <c r="P78" s="46">
        <f t="shared" si="5"/>
        <v>0</v>
      </c>
      <c r="Q78" s="131">
        <f t="shared" si="6"/>
        <v>8.3333333333333329E-2</v>
      </c>
      <c r="R78" s="132">
        <f t="shared" si="49"/>
        <v>4.2373000000000001E-2</v>
      </c>
      <c r="S78" s="46">
        <f t="shared" si="28"/>
        <v>0</v>
      </c>
      <c r="T78" s="46">
        <f t="shared" si="29"/>
        <v>0</v>
      </c>
      <c r="U78" s="46">
        <f t="shared" si="7"/>
        <v>0</v>
      </c>
      <c r="V78" s="133">
        <f t="shared" si="8"/>
        <v>0.84329409485846085</v>
      </c>
      <c r="W78" s="46">
        <f t="shared" si="9"/>
        <v>0</v>
      </c>
      <c r="Y78" s="48">
        <f t="shared" si="10"/>
        <v>64</v>
      </c>
      <c r="Z78" s="46">
        <f t="shared" si="11"/>
        <v>0</v>
      </c>
      <c r="AA78" s="131">
        <f t="shared" si="12"/>
        <v>8.3333333333333329E-2</v>
      </c>
      <c r="AB78" s="132">
        <f t="shared" si="50"/>
        <v>0.02</v>
      </c>
      <c r="AC78" s="46">
        <f t="shared" si="30"/>
        <v>0</v>
      </c>
      <c r="AD78" s="46">
        <f t="shared" si="31"/>
        <v>0</v>
      </c>
      <c r="AE78" s="46">
        <f t="shared" si="13"/>
        <v>0</v>
      </c>
      <c r="AF78" s="133">
        <f t="shared" si="14"/>
        <v>0.94808499511757349</v>
      </c>
      <c r="AG78" s="46">
        <f t="shared" si="15"/>
        <v>0</v>
      </c>
      <c r="AQ78" s="4"/>
      <c r="BA78" s="4"/>
    </row>
    <row r="79" spans="2:53">
      <c r="B79" s="48">
        <v>65</v>
      </c>
      <c r="C79" s="46">
        <v>0</v>
      </c>
      <c r="D79" s="46">
        <v>101646490.02111173</v>
      </c>
      <c r="O79" s="48">
        <f t="shared" ref="O79:O141" si="51">$B79+$V$4</f>
        <v>65</v>
      </c>
      <c r="P79" s="46">
        <f t="shared" ref="P79:P134" si="52">C79</f>
        <v>0</v>
      </c>
      <c r="Q79" s="131">
        <f t="shared" ref="Q79:Q141" si="53">1/12</f>
        <v>8.3333333333333329E-2</v>
      </c>
      <c r="R79" s="132">
        <f t="shared" si="49"/>
        <v>4.2373000000000001E-2</v>
      </c>
      <c r="S79" s="46">
        <f t="shared" si="28"/>
        <v>0</v>
      </c>
      <c r="T79" s="46">
        <f t="shared" si="29"/>
        <v>0</v>
      </c>
      <c r="U79" s="46">
        <f t="shared" ref="U79:U134" si="54">S79+T79</f>
        <v>0</v>
      </c>
      <c r="V79" s="133">
        <f t="shared" ref="V79:V141" si="55">(1+($H$31+$H$33)/12)^(-12*O79/12)</f>
        <v>0.84105129141468837</v>
      </c>
      <c r="W79" s="46">
        <f t="shared" ref="W79:W134" si="56">IF(O79&gt;=0,U79*V79,0)</f>
        <v>0</v>
      </c>
      <c r="Y79" s="48">
        <f t="shared" ref="Y79:Y141" si="57">$B79+$V$4</f>
        <v>65</v>
      </c>
      <c r="Z79" s="46">
        <f t="shared" ref="Z79:Z134" si="58">P79*H$38</f>
        <v>0</v>
      </c>
      <c r="AA79" s="131">
        <f t="shared" ref="AA79:AA141" si="59">1/12</f>
        <v>8.3333333333333329E-2</v>
      </c>
      <c r="AB79" s="132">
        <f t="shared" si="50"/>
        <v>0.02</v>
      </c>
      <c r="AC79" s="46">
        <f t="shared" si="30"/>
        <v>0</v>
      </c>
      <c r="AD79" s="46">
        <f t="shared" si="31"/>
        <v>0</v>
      </c>
      <c r="AE79" s="46">
        <f t="shared" ref="AE79:AE134" si="60">AC79+AD79</f>
        <v>0</v>
      </c>
      <c r="AF79" s="133">
        <f t="shared" ref="AF79:AF141" si="61">(1+($H$32)/12)^(-12*Y79/12)</f>
        <v>0.94729558213246323</v>
      </c>
      <c r="AG79" s="46">
        <f t="shared" ref="AG79:AG134" si="62">IF(Y79&gt;=0,AE79*AF79,0)</f>
        <v>0</v>
      </c>
      <c r="AQ79" s="4"/>
      <c r="BA79" s="4"/>
    </row>
    <row r="80" spans="2:53">
      <c r="B80" s="48">
        <v>66</v>
      </c>
      <c r="C80" s="46">
        <v>0</v>
      </c>
      <c r="D80" s="46">
        <v>98860759.869166106</v>
      </c>
      <c r="O80" s="48">
        <f t="shared" si="51"/>
        <v>66</v>
      </c>
      <c r="P80" s="46">
        <f t="shared" si="52"/>
        <v>0</v>
      </c>
      <c r="Q80" s="131">
        <f t="shared" si="53"/>
        <v>8.3333333333333329E-2</v>
      </c>
      <c r="R80" s="132">
        <f t="shared" si="49"/>
        <v>4.2373000000000001E-2</v>
      </c>
      <c r="S80" s="46">
        <f t="shared" ref="S80:S134" si="63">P79*R79*Q79</f>
        <v>0</v>
      </c>
      <c r="T80" s="46">
        <f t="shared" ref="T80:T134" si="64">P79-P80</f>
        <v>0</v>
      </c>
      <c r="U80" s="46">
        <f t="shared" si="54"/>
        <v>0</v>
      </c>
      <c r="V80" s="133">
        <f t="shared" si="55"/>
        <v>0.83881445287369194</v>
      </c>
      <c r="W80" s="46">
        <f t="shared" si="56"/>
        <v>0</v>
      </c>
      <c r="Y80" s="48">
        <f t="shared" si="57"/>
        <v>66</v>
      </c>
      <c r="Z80" s="46">
        <f t="shared" si="58"/>
        <v>0</v>
      </c>
      <c r="AA80" s="131">
        <f t="shared" si="59"/>
        <v>8.3333333333333329E-2</v>
      </c>
      <c r="AB80" s="132">
        <f t="shared" si="50"/>
        <v>0.02</v>
      </c>
      <c r="AC80" s="46">
        <f t="shared" ref="AC80:AC134" si="65">Z79*AB79*AA79</f>
        <v>0</v>
      </c>
      <c r="AD80" s="46">
        <f t="shared" ref="AD80:AD134" si="66">Z79-Z80</f>
        <v>0</v>
      </c>
      <c r="AE80" s="46">
        <f t="shared" si="60"/>
        <v>0</v>
      </c>
      <c r="AF80" s="133">
        <f t="shared" si="61"/>
        <v>0.94650682644376016</v>
      </c>
      <c r="AG80" s="46">
        <f t="shared" si="62"/>
        <v>0</v>
      </c>
      <c r="AQ80" s="4"/>
      <c r="BA80" s="4"/>
    </row>
    <row r="81" spans="2:53">
      <c r="B81" s="48">
        <v>67</v>
      </c>
      <c r="C81" s="46">
        <v>0</v>
      </c>
      <c r="D81" s="46">
        <v>96127055.731394768</v>
      </c>
      <c r="O81" s="48">
        <f t="shared" si="51"/>
        <v>67</v>
      </c>
      <c r="P81" s="46">
        <f t="shared" si="52"/>
        <v>0</v>
      </c>
      <c r="Q81" s="131">
        <f t="shared" si="53"/>
        <v>8.3333333333333329E-2</v>
      </c>
      <c r="R81" s="132">
        <f t="shared" si="49"/>
        <v>4.2373000000000001E-2</v>
      </c>
      <c r="S81" s="46">
        <f t="shared" si="63"/>
        <v>0</v>
      </c>
      <c r="T81" s="46">
        <f t="shared" si="64"/>
        <v>0</v>
      </c>
      <c r="U81" s="46">
        <f t="shared" si="54"/>
        <v>0</v>
      </c>
      <c r="V81" s="133">
        <f t="shared" si="55"/>
        <v>0.8365835633713683</v>
      </c>
      <c r="W81" s="46">
        <f t="shared" si="56"/>
        <v>0</v>
      </c>
      <c r="Y81" s="48">
        <f t="shared" si="57"/>
        <v>67</v>
      </c>
      <c r="Z81" s="46">
        <f t="shared" si="58"/>
        <v>0</v>
      </c>
      <c r="AA81" s="131">
        <f t="shared" si="59"/>
        <v>8.3333333333333329E-2</v>
      </c>
      <c r="AB81" s="132">
        <f t="shared" si="50"/>
        <v>0.02</v>
      </c>
      <c r="AC81" s="46">
        <f t="shared" si="65"/>
        <v>0</v>
      </c>
      <c r="AD81" s="46">
        <f t="shared" si="66"/>
        <v>0</v>
      </c>
      <c r="AE81" s="46">
        <f t="shared" si="60"/>
        <v>0</v>
      </c>
      <c r="AF81" s="133">
        <f t="shared" si="61"/>
        <v>0.94571872750417352</v>
      </c>
      <c r="AG81" s="46">
        <f t="shared" si="62"/>
        <v>0</v>
      </c>
      <c r="AQ81" s="4"/>
      <c r="BA81" s="4"/>
    </row>
    <row r="82" spans="2:53">
      <c r="B82" s="48">
        <v>68</v>
      </c>
      <c r="C82" s="46">
        <v>0</v>
      </c>
      <c r="D82" s="46">
        <v>93444436.775685787</v>
      </c>
      <c r="O82" s="48">
        <f t="shared" si="51"/>
        <v>68</v>
      </c>
      <c r="P82" s="46">
        <f t="shared" si="52"/>
        <v>0</v>
      </c>
      <c r="Q82" s="131">
        <f t="shared" si="53"/>
        <v>8.3333333333333329E-2</v>
      </c>
      <c r="R82" s="132">
        <f t="shared" si="49"/>
        <v>4.2373000000000001E-2</v>
      </c>
      <c r="S82" s="46">
        <f t="shared" si="63"/>
        <v>0</v>
      </c>
      <c r="T82" s="46">
        <f t="shared" si="64"/>
        <v>0</v>
      </c>
      <c r="U82" s="46">
        <f t="shared" si="54"/>
        <v>0</v>
      </c>
      <c r="V82" s="133">
        <f t="shared" si="55"/>
        <v>0.83435860708580634</v>
      </c>
      <c r="W82" s="46">
        <f t="shared" si="56"/>
        <v>0</v>
      </c>
      <c r="Y82" s="48">
        <f t="shared" si="57"/>
        <v>68</v>
      </c>
      <c r="Z82" s="46">
        <f t="shared" si="58"/>
        <v>0</v>
      </c>
      <c r="AA82" s="131">
        <f t="shared" si="59"/>
        <v>8.3333333333333329E-2</v>
      </c>
      <c r="AB82" s="132">
        <f t="shared" si="50"/>
        <v>0.02</v>
      </c>
      <c r="AC82" s="46">
        <f t="shared" si="65"/>
        <v>0</v>
      </c>
      <c r="AD82" s="46">
        <f t="shared" si="66"/>
        <v>0</v>
      </c>
      <c r="AE82" s="46">
        <f t="shared" si="60"/>
        <v>0</v>
      </c>
      <c r="AF82" s="133">
        <f t="shared" si="61"/>
        <v>0.94493128476686783</v>
      </c>
      <c r="AG82" s="46">
        <f t="shared" si="62"/>
        <v>0</v>
      </c>
      <c r="AQ82" s="4"/>
      <c r="BA82" s="4"/>
    </row>
    <row r="83" spans="2:53">
      <c r="B83" s="48">
        <v>69</v>
      </c>
      <c r="C83" s="46">
        <v>0</v>
      </c>
      <c r="D83" s="46">
        <v>90811978.82186839</v>
      </c>
      <c r="O83" s="48">
        <f t="shared" si="51"/>
        <v>69</v>
      </c>
      <c r="P83" s="46">
        <f t="shared" si="52"/>
        <v>0</v>
      </c>
      <c r="Q83" s="131">
        <f t="shared" si="53"/>
        <v>8.3333333333333329E-2</v>
      </c>
      <c r="R83" s="132">
        <f t="shared" si="49"/>
        <v>4.2373000000000001E-2</v>
      </c>
      <c r="S83" s="46">
        <f t="shared" si="63"/>
        <v>0</v>
      </c>
      <c r="T83" s="46">
        <f t="shared" si="64"/>
        <v>0</v>
      </c>
      <c r="U83" s="46">
        <f t="shared" si="54"/>
        <v>0</v>
      </c>
      <c r="V83" s="133">
        <f t="shared" si="55"/>
        <v>0.83213956823717383</v>
      </c>
      <c r="W83" s="46">
        <f t="shared" si="56"/>
        <v>0</v>
      </c>
      <c r="Y83" s="48">
        <f t="shared" si="57"/>
        <v>69</v>
      </c>
      <c r="Z83" s="46">
        <f t="shared" si="58"/>
        <v>0</v>
      </c>
      <c r="AA83" s="131">
        <f t="shared" si="59"/>
        <v>8.3333333333333329E-2</v>
      </c>
      <c r="AB83" s="132">
        <f t="shared" si="50"/>
        <v>0.02</v>
      </c>
      <c r="AC83" s="46">
        <f t="shared" si="65"/>
        <v>0</v>
      </c>
      <c r="AD83" s="46">
        <f t="shared" si="66"/>
        <v>0</v>
      </c>
      <c r="AE83" s="46">
        <f t="shared" si="60"/>
        <v>0</v>
      </c>
      <c r="AF83" s="133">
        <f t="shared" si="61"/>
        <v>0.94414449768546327</v>
      </c>
      <c r="AG83" s="46">
        <f t="shared" si="62"/>
        <v>0</v>
      </c>
      <c r="AQ83" s="4"/>
      <c r="BA83" s="4"/>
    </row>
    <row r="84" spans="2:53">
      <c r="B84" s="48">
        <v>70</v>
      </c>
      <c r="C84" s="46">
        <v>0</v>
      </c>
      <c r="D84" s="46">
        <v>88228774.051380605</v>
      </c>
      <c r="O84" s="48">
        <f t="shared" si="51"/>
        <v>70</v>
      </c>
      <c r="P84" s="46">
        <f t="shared" si="52"/>
        <v>0</v>
      </c>
      <c r="Q84" s="131">
        <f t="shared" si="53"/>
        <v>8.3333333333333329E-2</v>
      </c>
      <c r="R84" s="132">
        <f t="shared" si="49"/>
        <v>4.2373000000000001E-2</v>
      </c>
      <c r="S84" s="46">
        <f t="shared" si="63"/>
        <v>0</v>
      </c>
      <c r="T84" s="46">
        <f t="shared" si="64"/>
        <v>0</v>
      </c>
      <c r="U84" s="46">
        <f t="shared" si="54"/>
        <v>0</v>
      </c>
      <c r="V84" s="133">
        <f t="shared" si="55"/>
        <v>0.82992643108760711</v>
      </c>
      <c r="W84" s="46">
        <f t="shared" si="56"/>
        <v>0</v>
      </c>
      <c r="Y84" s="48">
        <f t="shared" si="57"/>
        <v>70</v>
      </c>
      <c r="Z84" s="46">
        <f t="shared" si="58"/>
        <v>0</v>
      </c>
      <c r="AA84" s="131">
        <f t="shared" si="59"/>
        <v>8.3333333333333329E-2</v>
      </c>
      <c r="AB84" s="132">
        <f t="shared" si="50"/>
        <v>0.02</v>
      </c>
      <c r="AC84" s="46">
        <f t="shared" si="65"/>
        <v>0</v>
      </c>
      <c r="AD84" s="46">
        <f t="shared" si="66"/>
        <v>0</v>
      </c>
      <c r="AE84" s="46">
        <f t="shared" si="60"/>
        <v>0</v>
      </c>
      <c r="AF84" s="133">
        <f t="shared" si="61"/>
        <v>0.94335836571403531</v>
      </c>
      <c r="AG84" s="46">
        <f t="shared" si="62"/>
        <v>0</v>
      </c>
      <c r="AQ84" s="4"/>
      <c r="BA84" s="4"/>
    </row>
    <row r="85" spans="2:53">
      <c r="B85" s="48">
        <v>71</v>
      </c>
      <c r="C85" s="46">
        <v>0</v>
      </c>
      <c r="D85" s="46">
        <v>85693930.721944824</v>
      </c>
      <c r="O85" s="48">
        <f t="shared" si="51"/>
        <v>71</v>
      </c>
      <c r="P85" s="46">
        <f t="shared" si="52"/>
        <v>0</v>
      </c>
      <c r="Q85" s="131">
        <f t="shared" si="53"/>
        <v>8.3333333333333329E-2</v>
      </c>
      <c r="R85" s="132">
        <f t="shared" si="49"/>
        <v>4.2373000000000001E-2</v>
      </c>
      <c r="S85" s="46">
        <f t="shared" si="63"/>
        <v>0</v>
      </c>
      <c r="T85" s="46">
        <f t="shared" si="64"/>
        <v>0</v>
      </c>
      <c r="U85" s="46">
        <f t="shared" si="54"/>
        <v>0</v>
      </c>
      <c r="V85" s="133">
        <f t="shared" si="55"/>
        <v>0.82771917994109756</v>
      </c>
      <c r="W85" s="46">
        <f t="shared" si="56"/>
        <v>0</v>
      </c>
      <c r="Y85" s="48">
        <f t="shared" si="57"/>
        <v>71</v>
      </c>
      <c r="Z85" s="46">
        <f t="shared" si="58"/>
        <v>0</v>
      </c>
      <c r="AA85" s="131">
        <f t="shared" si="59"/>
        <v>8.3333333333333329E-2</v>
      </c>
      <c r="AB85" s="132">
        <f t="shared" si="50"/>
        <v>0.02</v>
      </c>
      <c r="AC85" s="46">
        <f t="shared" si="65"/>
        <v>0</v>
      </c>
      <c r="AD85" s="46">
        <f t="shared" si="66"/>
        <v>0</v>
      </c>
      <c r="AE85" s="46">
        <f t="shared" si="60"/>
        <v>0</v>
      </c>
      <c r="AF85" s="133">
        <f t="shared" si="61"/>
        <v>0.94257288830711261</v>
      </c>
      <c r="AG85" s="46">
        <f t="shared" si="62"/>
        <v>0</v>
      </c>
      <c r="AQ85" s="4"/>
      <c r="BA85" s="4"/>
    </row>
    <row r="86" spans="2:53">
      <c r="B86" s="48">
        <v>72</v>
      </c>
      <c r="C86" s="46">
        <v>0</v>
      </c>
      <c r="D86" s="46">
        <v>83206572.887164861</v>
      </c>
      <c r="O86" s="48">
        <f t="shared" si="51"/>
        <v>72</v>
      </c>
      <c r="P86" s="46">
        <f t="shared" si="52"/>
        <v>0</v>
      </c>
      <c r="Q86" s="131">
        <f t="shared" si="53"/>
        <v>8.3333333333333329E-2</v>
      </c>
      <c r="R86" s="132">
        <f t="shared" si="49"/>
        <v>4.2373000000000001E-2</v>
      </c>
      <c r="S86" s="46">
        <f t="shared" si="63"/>
        <v>0</v>
      </c>
      <c r="T86" s="46">
        <f t="shared" si="64"/>
        <v>0</v>
      </c>
      <c r="U86" s="46">
        <f t="shared" si="54"/>
        <v>0</v>
      </c>
      <c r="V86" s="133">
        <f t="shared" si="55"/>
        <v>0.82551779914338186</v>
      </c>
      <c r="W86" s="46">
        <f t="shared" si="56"/>
        <v>0</v>
      </c>
      <c r="Y86" s="48">
        <f t="shared" si="57"/>
        <v>72</v>
      </c>
      <c r="Z86" s="46">
        <f t="shared" si="58"/>
        <v>0</v>
      </c>
      <c r="AA86" s="131">
        <f t="shared" si="59"/>
        <v>8.3333333333333329E-2</v>
      </c>
      <c r="AB86" s="132">
        <f t="shared" si="50"/>
        <v>0.02</v>
      </c>
      <c r="AC86" s="46">
        <f t="shared" si="65"/>
        <v>0</v>
      </c>
      <c r="AD86" s="46">
        <f t="shared" si="66"/>
        <v>0</v>
      </c>
      <c r="AE86" s="46">
        <f t="shared" si="60"/>
        <v>0</v>
      </c>
      <c r="AF86" s="133">
        <f t="shared" si="61"/>
        <v>0.9417880649196797</v>
      </c>
      <c r="AG86" s="46">
        <f t="shared" si="62"/>
        <v>0</v>
      </c>
      <c r="AQ86" s="4"/>
      <c r="BA86" s="4"/>
    </row>
    <row r="87" spans="2:53">
      <c r="B87" s="48">
        <v>73</v>
      </c>
      <c r="C87" s="46">
        <v>0</v>
      </c>
      <c r="D87" s="46">
        <v>80779924.289840013</v>
      </c>
      <c r="O87" s="48">
        <f t="shared" si="51"/>
        <v>73</v>
      </c>
      <c r="P87" s="46">
        <f t="shared" si="52"/>
        <v>0</v>
      </c>
      <c r="Q87" s="131">
        <f t="shared" si="53"/>
        <v>8.3333333333333329E-2</v>
      </c>
      <c r="R87" s="132">
        <f t="shared" si="49"/>
        <v>4.2373000000000001E-2</v>
      </c>
      <c r="S87" s="46">
        <f t="shared" si="63"/>
        <v>0</v>
      </c>
      <c r="T87" s="46">
        <f t="shared" si="64"/>
        <v>0</v>
      </c>
      <c r="U87" s="46">
        <f t="shared" si="54"/>
        <v>0</v>
      </c>
      <c r="V87" s="133">
        <f t="shared" si="55"/>
        <v>0.82332227308183037</v>
      </c>
      <c r="W87" s="46">
        <f t="shared" si="56"/>
        <v>0</v>
      </c>
      <c r="Y87" s="48">
        <f t="shared" si="57"/>
        <v>73</v>
      </c>
      <c r="Z87" s="46">
        <f t="shared" si="58"/>
        <v>0</v>
      </c>
      <c r="AA87" s="131">
        <f t="shared" si="59"/>
        <v>8.3333333333333329E-2</v>
      </c>
      <c r="AB87" s="132">
        <f t="shared" si="50"/>
        <v>0.02</v>
      </c>
      <c r="AC87" s="46">
        <f t="shared" si="65"/>
        <v>0</v>
      </c>
      <c r="AD87" s="46">
        <f t="shared" si="66"/>
        <v>0</v>
      </c>
      <c r="AE87" s="46">
        <f t="shared" si="60"/>
        <v>0</v>
      </c>
      <c r="AF87" s="133">
        <f t="shared" si="61"/>
        <v>0.94100389500717385</v>
      </c>
      <c r="AG87" s="46">
        <f t="shared" si="62"/>
        <v>0</v>
      </c>
      <c r="AQ87" s="4"/>
      <c r="BA87" s="4"/>
    </row>
    <row r="88" spans="2:53">
      <c r="B88" s="48">
        <v>74</v>
      </c>
      <c r="C88" s="46">
        <v>0</v>
      </c>
      <c r="D88" s="46">
        <v>78398641.509952456</v>
      </c>
      <c r="O88" s="48">
        <f t="shared" si="51"/>
        <v>74</v>
      </c>
      <c r="P88" s="46">
        <f t="shared" si="52"/>
        <v>0</v>
      </c>
      <c r="Q88" s="131">
        <f t="shared" si="53"/>
        <v>8.3333333333333329E-2</v>
      </c>
      <c r="R88" s="132">
        <f t="shared" si="49"/>
        <v>4.2373000000000001E-2</v>
      </c>
      <c r="S88" s="46">
        <f t="shared" si="63"/>
        <v>0</v>
      </c>
      <c r="T88" s="46">
        <f t="shared" si="64"/>
        <v>0</v>
      </c>
      <c r="U88" s="46">
        <f t="shared" si="54"/>
        <v>0</v>
      </c>
      <c r="V88" s="133">
        <f t="shared" si="55"/>
        <v>0.82113258618533624</v>
      </c>
      <c r="W88" s="46">
        <f t="shared" si="56"/>
        <v>0</v>
      </c>
      <c r="Y88" s="48">
        <f t="shared" si="57"/>
        <v>74</v>
      </c>
      <c r="Z88" s="46">
        <f t="shared" si="58"/>
        <v>0</v>
      </c>
      <c r="AA88" s="131">
        <f t="shared" si="59"/>
        <v>8.3333333333333329E-2</v>
      </c>
      <c r="AB88" s="132">
        <f t="shared" si="50"/>
        <v>0.02</v>
      </c>
      <c r="AC88" s="46">
        <f t="shared" si="65"/>
        <v>0</v>
      </c>
      <c r="AD88" s="46">
        <f t="shared" si="66"/>
        <v>0</v>
      </c>
      <c r="AE88" s="46">
        <f t="shared" si="60"/>
        <v>0</v>
      </c>
      <c r="AF88" s="133">
        <f t="shared" si="61"/>
        <v>0.94022037802548619</v>
      </c>
      <c r="AG88" s="46">
        <f t="shared" si="62"/>
        <v>0</v>
      </c>
      <c r="AQ88" s="4"/>
      <c r="BA88" s="4"/>
    </row>
    <row r="89" spans="2:53">
      <c r="B89" s="48">
        <v>75</v>
      </c>
      <c r="C89" s="46">
        <v>0</v>
      </c>
      <c r="D89" s="46">
        <v>76061903.539116323</v>
      </c>
      <c r="O89" s="48">
        <f t="shared" si="51"/>
        <v>75</v>
      </c>
      <c r="P89" s="46">
        <f t="shared" si="52"/>
        <v>0</v>
      </c>
      <c r="Q89" s="131">
        <f t="shared" si="53"/>
        <v>8.3333333333333329E-2</v>
      </c>
      <c r="R89" s="132">
        <f t="shared" si="49"/>
        <v>4.2373000000000001E-2</v>
      </c>
      <c r="S89" s="46">
        <f t="shared" si="63"/>
        <v>0</v>
      </c>
      <c r="T89" s="46">
        <f t="shared" si="64"/>
        <v>0</v>
      </c>
      <c r="U89" s="46">
        <f t="shared" si="54"/>
        <v>0</v>
      </c>
      <c r="V89" s="133">
        <f t="shared" si="55"/>
        <v>0.81894872292420517</v>
      </c>
      <c r="W89" s="46">
        <f t="shared" si="56"/>
        <v>0</v>
      </c>
      <c r="Y89" s="48">
        <f t="shared" si="57"/>
        <v>75</v>
      </c>
      <c r="Z89" s="46">
        <f t="shared" si="58"/>
        <v>0</v>
      </c>
      <c r="AA89" s="131">
        <f t="shared" si="59"/>
        <v>8.3333333333333329E-2</v>
      </c>
      <c r="AB89" s="132">
        <f t="shared" si="50"/>
        <v>0.02</v>
      </c>
      <c r="AC89" s="46">
        <f t="shared" si="65"/>
        <v>0</v>
      </c>
      <c r="AD89" s="46">
        <f t="shared" si="66"/>
        <v>0</v>
      </c>
      <c r="AE89" s="46">
        <f t="shared" si="60"/>
        <v>0</v>
      </c>
      <c r="AF89" s="133">
        <f t="shared" si="61"/>
        <v>0.93943751343096038</v>
      </c>
      <c r="AG89" s="46">
        <f t="shared" si="62"/>
        <v>0</v>
      </c>
      <c r="AQ89" s="4"/>
      <c r="BA89" s="4"/>
    </row>
    <row r="90" spans="2:53">
      <c r="B90" s="48">
        <v>76</v>
      </c>
      <c r="C90" s="46">
        <v>0</v>
      </c>
      <c r="D90" s="46">
        <v>73768903.90861395</v>
      </c>
      <c r="O90" s="48">
        <f t="shared" si="51"/>
        <v>76</v>
      </c>
      <c r="P90" s="46">
        <f t="shared" si="52"/>
        <v>0</v>
      </c>
      <c r="Q90" s="131">
        <f t="shared" si="53"/>
        <v>8.3333333333333329E-2</v>
      </c>
      <c r="R90" s="132">
        <f t="shared" si="49"/>
        <v>4.2373000000000001E-2</v>
      </c>
      <c r="S90" s="46">
        <f t="shared" si="63"/>
        <v>0</v>
      </c>
      <c r="T90" s="46">
        <f t="shared" si="64"/>
        <v>0</v>
      </c>
      <c r="U90" s="46">
        <f t="shared" si="54"/>
        <v>0</v>
      </c>
      <c r="V90" s="133">
        <f t="shared" si="55"/>
        <v>0.81677066781004515</v>
      </c>
      <c r="W90" s="46">
        <f t="shared" si="56"/>
        <v>0</v>
      </c>
      <c r="Y90" s="48">
        <f t="shared" si="57"/>
        <v>76</v>
      </c>
      <c r="Z90" s="46">
        <f t="shared" si="58"/>
        <v>0</v>
      </c>
      <c r="AA90" s="131">
        <f t="shared" si="59"/>
        <v>8.3333333333333329E-2</v>
      </c>
      <c r="AB90" s="132">
        <f t="shared" si="50"/>
        <v>0.02</v>
      </c>
      <c r="AC90" s="46">
        <f t="shared" si="65"/>
        <v>0</v>
      </c>
      <c r="AD90" s="46">
        <f t="shared" si="66"/>
        <v>0</v>
      </c>
      <c r="AE90" s="46">
        <f t="shared" si="60"/>
        <v>0</v>
      </c>
      <c r="AF90" s="133">
        <f t="shared" si="61"/>
        <v>0.9386553006803936</v>
      </c>
      <c r="AG90" s="46">
        <f t="shared" si="62"/>
        <v>0</v>
      </c>
      <c r="AQ90" s="4"/>
      <c r="BA90" s="4"/>
    </row>
    <row r="91" spans="2:53">
      <c r="B91" s="48">
        <v>77</v>
      </c>
      <c r="C91" s="46">
        <v>0</v>
      </c>
      <c r="D91" s="46">
        <v>71518850.435773283</v>
      </c>
      <c r="O91" s="48">
        <f t="shared" si="51"/>
        <v>77</v>
      </c>
      <c r="P91" s="46">
        <f t="shared" si="52"/>
        <v>0</v>
      </c>
      <c r="Q91" s="131">
        <f t="shared" si="53"/>
        <v>8.3333333333333329E-2</v>
      </c>
      <c r="R91" s="132">
        <f t="shared" si="49"/>
        <v>4.2373000000000001E-2</v>
      </c>
      <c r="S91" s="46">
        <f t="shared" si="63"/>
        <v>0</v>
      </c>
      <c r="T91" s="46">
        <f t="shared" si="64"/>
        <v>0</v>
      </c>
      <c r="U91" s="46">
        <f t="shared" si="54"/>
        <v>0</v>
      </c>
      <c r="V91" s="133">
        <f t="shared" si="55"/>
        <v>0.81459840539565675</v>
      </c>
      <c r="W91" s="46">
        <f t="shared" si="56"/>
        <v>0</v>
      </c>
      <c r="Y91" s="48">
        <f t="shared" si="57"/>
        <v>77</v>
      </c>
      <c r="Z91" s="46">
        <f t="shared" si="58"/>
        <v>0</v>
      </c>
      <c r="AA91" s="131">
        <f t="shared" si="59"/>
        <v>8.3333333333333329E-2</v>
      </c>
      <c r="AB91" s="132">
        <f t="shared" si="50"/>
        <v>0.02</v>
      </c>
      <c r="AC91" s="46">
        <f t="shared" si="65"/>
        <v>0</v>
      </c>
      <c r="AD91" s="46">
        <f t="shared" si="66"/>
        <v>0</v>
      </c>
      <c r="AE91" s="46">
        <f t="shared" si="60"/>
        <v>0</v>
      </c>
      <c r="AF91" s="133">
        <f t="shared" si="61"/>
        <v>0.93787373923103456</v>
      </c>
      <c r="AG91" s="46">
        <f t="shared" si="62"/>
        <v>0</v>
      </c>
      <c r="AQ91" s="4"/>
      <c r="BA91" s="4"/>
    </row>
    <row r="92" spans="2:53">
      <c r="B92" s="48">
        <v>78</v>
      </c>
      <c r="C92" s="46">
        <v>0</v>
      </c>
      <c r="D92" s="46">
        <v>69310964.974721938</v>
      </c>
      <c r="O92" s="48">
        <f t="shared" si="51"/>
        <v>78</v>
      </c>
      <c r="P92" s="46">
        <f t="shared" si="52"/>
        <v>0</v>
      </c>
      <c r="Q92" s="131">
        <f t="shared" si="53"/>
        <v>8.3333333333333329E-2</v>
      </c>
      <c r="R92" s="132">
        <f t="shared" si="49"/>
        <v>4.2373000000000001E-2</v>
      </c>
      <c r="S92" s="46">
        <f t="shared" si="63"/>
        <v>0</v>
      </c>
      <c r="T92" s="46">
        <f t="shared" si="64"/>
        <v>0</v>
      </c>
      <c r="U92" s="46">
        <f t="shared" si="54"/>
        <v>0</v>
      </c>
      <c r="V92" s="133">
        <f t="shared" si="55"/>
        <v>0.81243192027492361</v>
      </c>
      <c r="W92" s="46">
        <f t="shared" si="56"/>
        <v>0</v>
      </c>
      <c r="Y92" s="48">
        <f t="shared" si="57"/>
        <v>78</v>
      </c>
      <c r="Z92" s="46">
        <f t="shared" si="58"/>
        <v>0</v>
      </c>
      <c r="AA92" s="131">
        <f t="shared" si="59"/>
        <v>8.3333333333333329E-2</v>
      </c>
      <c r="AB92" s="132">
        <f t="shared" si="50"/>
        <v>0.02</v>
      </c>
      <c r="AC92" s="46">
        <f t="shared" si="65"/>
        <v>0</v>
      </c>
      <c r="AD92" s="46">
        <f t="shared" si="66"/>
        <v>0</v>
      </c>
      <c r="AE92" s="46">
        <f t="shared" si="60"/>
        <v>0</v>
      </c>
      <c r="AF92" s="133">
        <f t="shared" si="61"/>
        <v>0.93709282854058418</v>
      </c>
      <c r="AG92" s="46">
        <f t="shared" si="62"/>
        <v>0</v>
      </c>
      <c r="AQ92" s="4"/>
      <c r="BA92" s="4"/>
    </row>
    <row r="93" spans="2:53">
      <c r="B93" s="48">
        <v>79</v>
      </c>
      <c r="C93" s="46">
        <v>0</v>
      </c>
      <c r="D93" s="46">
        <v>67144483.171441883</v>
      </c>
      <c r="O93" s="48">
        <f t="shared" si="51"/>
        <v>79</v>
      </c>
      <c r="P93" s="46">
        <f t="shared" si="52"/>
        <v>0</v>
      </c>
      <c r="Q93" s="131">
        <f t="shared" si="53"/>
        <v>8.3333333333333329E-2</v>
      </c>
      <c r="R93" s="132">
        <f t="shared" si="49"/>
        <v>4.2373000000000001E-2</v>
      </c>
      <c r="S93" s="46">
        <f t="shared" si="63"/>
        <v>0</v>
      </c>
      <c r="T93" s="46">
        <f t="shared" si="64"/>
        <v>0</v>
      </c>
      <c r="U93" s="46">
        <f t="shared" si="54"/>
        <v>0</v>
      </c>
      <c r="V93" s="133">
        <f t="shared" si="55"/>
        <v>0.81027119708270312</v>
      </c>
      <c r="W93" s="46">
        <f t="shared" si="56"/>
        <v>0</v>
      </c>
      <c r="Y93" s="48">
        <f t="shared" si="57"/>
        <v>79</v>
      </c>
      <c r="Z93" s="46">
        <f t="shared" si="58"/>
        <v>0</v>
      </c>
      <c r="AA93" s="131">
        <f t="shared" si="59"/>
        <v>8.3333333333333329E-2</v>
      </c>
      <c r="AB93" s="132">
        <f t="shared" si="50"/>
        <v>0.02</v>
      </c>
      <c r="AC93" s="46">
        <f t="shared" si="65"/>
        <v>0</v>
      </c>
      <c r="AD93" s="46">
        <f t="shared" si="66"/>
        <v>0</v>
      </c>
      <c r="AE93" s="46">
        <f t="shared" si="60"/>
        <v>0</v>
      </c>
      <c r="AF93" s="133">
        <f t="shared" si="61"/>
        <v>0.93631256806719476</v>
      </c>
      <c r="AG93" s="46">
        <f t="shared" si="62"/>
        <v>0</v>
      </c>
      <c r="AQ93" s="4"/>
      <c r="BA93" s="4"/>
    </row>
    <row r="94" spans="2:53">
      <c r="B94" s="48">
        <v>80</v>
      </c>
      <c r="C94" s="46">
        <v>0</v>
      </c>
      <c r="D94" s="46">
        <v>65018654.223051935</v>
      </c>
      <c r="O94" s="48">
        <f t="shared" si="51"/>
        <v>80</v>
      </c>
      <c r="P94" s="46">
        <f t="shared" si="52"/>
        <v>0</v>
      </c>
      <c r="Q94" s="131">
        <f t="shared" si="53"/>
        <v>8.3333333333333329E-2</v>
      </c>
      <c r="R94" s="132">
        <f t="shared" si="49"/>
        <v>4.2373000000000001E-2</v>
      </c>
      <c r="S94" s="46">
        <f t="shared" si="63"/>
        <v>0</v>
      </c>
      <c r="T94" s="46">
        <f t="shared" si="64"/>
        <v>0</v>
      </c>
      <c r="U94" s="46">
        <f t="shared" si="54"/>
        <v>0</v>
      </c>
      <c r="V94" s="133">
        <f t="shared" si="55"/>
        <v>0.80811622049471732</v>
      </c>
      <c r="W94" s="46">
        <f t="shared" si="56"/>
        <v>0</v>
      </c>
      <c r="Y94" s="48">
        <f t="shared" si="57"/>
        <v>80</v>
      </c>
      <c r="Z94" s="46">
        <f t="shared" si="58"/>
        <v>0</v>
      </c>
      <c r="AA94" s="131">
        <f t="shared" si="59"/>
        <v>8.3333333333333329E-2</v>
      </c>
      <c r="AB94" s="132">
        <f t="shared" si="50"/>
        <v>0.02</v>
      </c>
      <c r="AC94" s="46">
        <f t="shared" si="65"/>
        <v>0</v>
      </c>
      <c r="AD94" s="46">
        <f t="shared" si="66"/>
        <v>0</v>
      </c>
      <c r="AE94" s="46">
        <f t="shared" si="60"/>
        <v>0</v>
      </c>
      <c r="AF94" s="133">
        <f t="shared" si="61"/>
        <v>0.93553295726947028</v>
      </c>
      <c r="AG94" s="46">
        <f t="shared" si="62"/>
        <v>0</v>
      </c>
      <c r="AQ94" s="4"/>
      <c r="BA94" s="4"/>
    </row>
    <row r="95" spans="2:53">
      <c r="B95" s="48">
        <v>81</v>
      </c>
      <c r="C95" s="46">
        <v>0</v>
      </c>
      <c r="D95" s="46">
        <v>62932740.641245335</v>
      </c>
      <c r="O95" s="48">
        <f t="shared" si="51"/>
        <v>81</v>
      </c>
      <c r="P95" s="46">
        <f t="shared" si="52"/>
        <v>0</v>
      </c>
      <c r="Q95" s="131">
        <f t="shared" si="53"/>
        <v>8.3333333333333329E-2</v>
      </c>
      <c r="R95" s="132">
        <f t="shared" ref="R95:R126" si="67">H$31+H$40+H$43</f>
        <v>4.2373000000000001E-2</v>
      </c>
      <c r="S95" s="46">
        <f t="shared" si="63"/>
        <v>0</v>
      </c>
      <c r="T95" s="46">
        <f t="shared" si="64"/>
        <v>0</v>
      </c>
      <c r="U95" s="46">
        <f t="shared" si="54"/>
        <v>0</v>
      </c>
      <c r="V95" s="133">
        <f t="shared" si="55"/>
        <v>0.80596697522744432</v>
      </c>
      <c r="W95" s="46">
        <f t="shared" si="56"/>
        <v>0</v>
      </c>
      <c r="Y95" s="48">
        <f t="shared" si="57"/>
        <v>81</v>
      </c>
      <c r="Z95" s="46">
        <f t="shared" si="58"/>
        <v>0</v>
      </c>
      <c r="AA95" s="131">
        <f t="shared" si="59"/>
        <v>8.3333333333333329E-2</v>
      </c>
      <c r="AB95" s="132">
        <f t="shared" ref="AB95:AB126" si="68">H$32+H$39+H$42</f>
        <v>0.02</v>
      </c>
      <c r="AC95" s="46">
        <f t="shared" si="65"/>
        <v>0</v>
      </c>
      <c r="AD95" s="46">
        <f t="shared" si="66"/>
        <v>0</v>
      </c>
      <c r="AE95" s="46">
        <f t="shared" si="60"/>
        <v>0</v>
      </c>
      <c r="AF95" s="133">
        <f t="shared" si="61"/>
        <v>0.9347539956064651</v>
      </c>
      <c r="AG95" s="46">
        <f t="shared" si="62"/>
        <v>0</v>
      </c>
      <c r="AQ95" s="4"/>
      <c r="BA95" s="4"/>
    </row>
    <row r="96" spans="2:53">
      <c r="B96" s="48">
        <v>82</v>
      </c>
      <c r="C96" s="46">
        <v>0</v>
      </c>
      <c r="D96" s="46">
        <v>60886018.019811198</v>
      </c>
      <c r="O96" s="48">
        <f t="shared" si="51"/>
        <v>82</v>
      </c>
      <c r="P96" s="46">
        <f t="shared" si="52"/>
        <v>0</v>
      </c>
      <c r="Q96" s="131">
        <f t="shared" si="53"/>
        <v>8.3333333333333329E-2</v>
      </c>
      <c r="R96" s="132">
        <f t="shared" si="67"/>
        <v>4.2373000000000001E-2</v>
      </c>
      <c r="S96" s="46">
        <f t="shared" si="63"/>
        <v>0</v>
      </c>
      <c r="T96" s="46">
        <f t="shared" si="64"/>
        <v>0</v>
      </c>
      <c r="U96" s="46">
        <f t="shared" si="54"/>
        <v>0</v>
      </c>
      <c r="V96" s="133">
        <f t="shared" si="55"/>
        <v>0.80382344603800959</v>
      </c>
      <c r="W96" s="46">
        <f t="shared" si="56"/>
        <v>0</v>
      </c>
      <c r="Y96" s="48">
        <f t="shared" si="57"/>
        <v>82</v>
      </c>
      <c r="Z96" s="46">
        <f t="shared" si="58"/>
        <v>0</v>
      </c>
      <c r="AA96" s="131">
        <f t="shared" si="59"/>
        <v>8.3333333333333329E-2</v>
      </c>
      <c r="AB96" s="132">
        <f t="shared" si="68"/>
        <v>0.02</v>
      </c>
      <c r="AC96" s="46">
        <f t="shared" si="65"/>
        <v>0</v>
      </c>
      <c r="AD96" s="46">
        <f t="shared" si="66"/>
        <v>0</v>
      </c>
      <c r="AE96" s="46">
        <f t="shared" si="60"/>
        <v>0</v>
      </c>
      <c r="AF96" s="133">
        <f t="shared" si="61"/>
        <v>0.93397568253768382</v>
      </c>
      <c r="AG96" s="46">
        <f t="shared" si="62"/>
        <v>0</v>
      </c>
      <c r="AQ96" s="4"/>
      <c r="BA96" s="4"/>
    </row>
    <row r="97" spans="2:53">
      <c r="B97" s="48">
        <v>83</v>
      </c>
      <c r="C97" s="46">
        <v>0</v>
      </c>
      <c r="D97" s="46">
        <v>58877774.806170255</v>
      </c>
      <c r="O97" s="48">
        <f t="shared" si="51"/>
        <v>83</v>
      </c>
      <c r="P97" s="46">
        <f t="shared" si="52"/>
        <v>0</v>
      </c>
      <c r="Q97" s="131">
        <f t="shared" si="53"/>
        <v>8.3333333333333329E-2</v>
      </c>
      <c r="R97" s="132">
        <f t="shared" si="67"/>
        <v>4.2373000000000001E-2</v>
      </c>
      <c r="S97" s="46">
        <f t="shared" si="63"/>
        <v>0</v>
      </c>
      <c r="T97" s="46">
        <f t="shared" si="64"/>
        <v>0</v>
      </c>
      <c r="U97" s="46">
        <f t="shared" si="54"/>
        <v>0</v>
      </c>
      <c r="V97" s="133">
        <f t="shared" si="55"/>
        <v>0.80168561772407887</v>
      </c>
      <c r="W97" s="46">
        <f t="shared" si="56"/>
        <v>0</v>
      </c>
      <c r="Y97" s="48">
        <f t="shared" si="57"/>
        <v>83</v>
      </c>
      <c r="Z97" s="46">
        <f t="shared" si="58"/>
        <v>0</v>
      </c>
      <c r="AA97" s="131">
        <f t="shared" si="59"/>
        <v>8.3333333333333329E-2</v>
      </c>
      <c r="AB97" s="132">
        <f t="shared" si="68"/>
        <v>0.02</v>
      </c>
      <c r="AC97" s="46">
        <f t="shared" si="65"/>
        <v>0</v>
      </c>
      <c r="AD97" s="46">
        <f t="shared" si="66"/>
        <v>0</v>
      </c>
      <c r="AE97" s="46">
        <f t="shared" si="60"/>
        <v>0</v>
      </c>
      <c r="AF97" s="133">
        <f t="shared" si="61"/>
        <v>0.9331980175230814</v>
      </c>
      <c r="AG97" s="46">
        <f t="shared" si="62"/>
        <v>0</v>
      </c>
      <c r="AQ97" s="4"/>
      <c r="BA97" s="4"/>
    </row>
    <row r="98" spans="2:53">
      <c r="B98" s="48">
        <v>84</v>
      </c>
      <c r="C98" s="46">
        <v>0</v>
      </c>
      <c r="D98" s="46">
        <v>56907312.076855749</v>
      </c>
      <c r="O98" s="48">
        <f t="shared" si="51"/>
        <v>84</v>
      </c>
      <c r="P98" s="46">
        <f t="shared" si="52"/>
        <v>0</v>
      </c>
      <c r="Q98" s="131">
        <f t="shared" si="53"/>
        <v>8.3333333333333329E-2</v>
      </c>
      <c r="R98" s="132">
        <f t="shared" si="67"/>
        <v>4.2373000000000001E-2</v>
      </c>
      <c r="S98" s="46">
        <f t="shared" si="63"/>
        <v>0</v>
      </c>
      <c r="T98" s="46">
        <f t="shared" si="64"/>
        <v>0</v>
      </c>
      <c r="U98" s="46">
        <f t="shared" si="54"/>
        <v>0</v>
      </c>
      <c r="V98" s="133">
        <f t="shared" si="55"/>
        <v>0.79955347512374897</v>
      </c>
      <c r="W98" s="46">
        <f t="shared" si="56"/>
        <v>0</v>
      </c>
      <c r="Y98" s="48">
        <f t="shared" si="57"/>
        <v>84</v>
      </c>
      <c r="Z98" s="46">
        <f t="shared" si="58"/>
        <v>0</v>
      </c>
      <c r="AA98" s="131">
        <f t="shared" si="59"/>
        <v>8.3333333333333329E-2</v>
      </c>
      <c r="AB98" s="132">
        <f t="shared" si="68"/>
        <v>0.02</v>
      </c>
      <c r="AC98" s="46">
        <f t="shared" si="65"/>
        <v>0</v>
      </c>
      <c r="AD98" s="46">
        <f t="shared" si="66"/>
        <v>0</v>
      </c>
      <c r="AE98" s="46">
        <f t="shared" si="60"/>
        <v>0</v>
      </c>
      <c r="AF98" s="133">
        <f t="shared" si="61"/>
        <v>0.93242100002306216</v>
      </c>
      <c r="AG98" s="46">
        <f t="shared" si="62"/>
        <v>0</v>
      </c>
      <c r="AQ98" s="4"/>
      <c r="BA98" s="4"/>
    </row>
    <row r="99" spans="2:53">
      <c r="B99" s="48">
        <v>85</v>
      </c>
      <c r="C99" s="46">
        <v>0</v>
      </c>
      <c r="D99" s="46">
        <v>54973943.316872269</v>
      </c>
      <c r="O99" s="48">
        <f t="shared" si="51"/>
        <v>85</v>
      </c>
      <c r="P99" s="46">
        <f t="shared" si="52"/>
        <v>0</v>
      </c>
      <c r="Q99" s="131">
        <f t="shared" si="53"/>
        <v>8.3333333333333329E-2</v>
      </c>
      <c r="R99" s="132">
        <f t="shared" si="67"/>
        <v>4.2373000000000001E-2</v>
      </c>
      <c r="S99" s="46">
        <f t="shared" si="63"/>
        <v>0</v>
      </c>
      <c r="T99" s="46">
        <f t="shared" si="64"/>
        <v>0</v>
      </c>
      <c r="U99" s="46">
        <f t="shared" si="54"/>
        <v>0</v>
      </c>
      <c r="V99" s="133">
        <f t="shared" si="55"/>
        <v>0.79742700311544101</v>
      </c>
      <c r="W99" s="46">
        <f t="shared" si="56"/>
        <v>0</v>
      </c>
      <c r="Y99" s="48">
        <f t="shared" si="57"/>
        <v>85</v>
      </c>
      <c r="Z99" s="46">
        <f t="shared" si="58"/>
        <v>0</v>
      </c>
      <c r="AA99" s="131">
        <f t="shared" si="59"/>
        <v>8.3333333333333329E-2</v>
      </c>
      <c r="AB99" s="132">
        <f t="shared" si="68"/>
        <v>0.02</v>
      </c>
      <c r="AC99" s="46">
        <f t="shared" si="65"/>
        <v>0</v>
      </c>
      <c r="AD99" s="46">
        <f t="shared" si="66"/>
        <v>0</v>
      </c>
      <c r="AE99" s="46">
        <f t="shared" si="60"/>
        <v>0</v>
      </c>
      <c r="AF99" s="133">
        <f t="shared" si="61"/>
        <v>0.93164462949848015</v>
      </c>
      <c r="AG99" s="46">
        <f t="shared" si="62"/>
        <v>0</v>
      </c>
      <c r="AQ99" s="4"/>
      <c r="BA99" s="4"/>
    </row>
    <row r="100" spans="2:53">
      <c r="B100" s="48">
        <v>86</v>
      </c>
      <c r="C100" s="46">
        <v>0</v>
      </c>
      <c r="D100" s="46">
        <v>53076994.202865571</v>
      </c>
      <c r="O100" s="48">
        <f t="shared" si="51"/>
        <v>86</v>
      </c>
      <c r="P100" s="46">
        <f t="shared" si="52"/>
        <v>0</v>
      </c>
      <c r="Q100" s="131">
        <f t="shared" si="53"/>
        <v>8.3333333333333329E-2</v>
      </c>
      <c r="R100" s="132">
        <f t="shared" si="67"/>
        <v>4.2373000000000001E-2</v>
      </c>
      <c r="S100" s="46">
        <f t="shared" si="63"/>
        <v>0</v>
      </c>
      <c r="T100" s="46">
        <f t="shared" si="64"/>
        <v>0</v>
      </c>
      <c r="U100" s="46">
        <f t="shared" si="54"/>
        <v>0</v>
      </c>
      <c r="V100" s="133">
        <f t="shared" si="55"/>
        <v>0.79530618661779362</v>
      </c>
      <c r="W100" s="46">
        <f t="shared" si="56"/>
        <v>0</v>
      </c>
      <c r="Y100" s="48">
        <f t="shared" si="57"/>
        <v>86</v>
      </c>
      <c r="Z100" s="46">
        <f t="shared" si="58"/>
        <v>0</v>
      </c>
      <c r="AA100" s="131">
        <f t="shared" si="59"/>
        <v>8.3333333333333329E-2</v>
      </c>
      <c r="AB100" s="132">
        <f t="shared" si="68"/>
        <v>0.02</v>
      </c>
      <c r="AC100" s="46">
        <f t="shared" si="65"/>
        <v>0</v>
      </c>
      <c r="AD100" s="46">
        <f t="shared" si="66"/>
        <v>0</v>
      </c>
      <c r="AE100" s="46">
        <f t="shared" si="60"/>
        <v>0</v>
      </c>
      <c r="AF100" s="133">
        <f t="shared" si="61"/>
        <v>0.93086890541063827</v>
      </c>
      <c r="AG100" s="46">
        <f t="shared" si="62"/>
        <v>0</v>
      </c>
      <c r="AQ100" s="4"/>
      <c r="BA100" s="4"/>
    </row>
    <row r="101" spans="2:53">
      <c r="B101" s="48">
        <v>87</v>
      </c>
      <c r="C101" s="46">
        <v>0</v>
      </c>
      <c r="D101" s="46">
        <v>51215802.390038967</v>
      </c>
      <c r="O101" s="48">
        <f t="shared" si="51"/>
        <v>87</v>
      </c>
      <c r="P101" s="46">
        <f t="shared" si="52"/>
        <v>0</v>
      </c>
      <c r="Q101" s="131">
        <f t="shared" si="53"/>
        <v>8.3333333333333329E-2</v>
      </c>
      <c r="R101" s="132">
        <f t="shared" si="67"/>
        <v>4.2373000000000001E-2</v>
      </c>
      <c r="S101" s="46">
        <f t="shared" si="63"/>
        <v>0</v>
      </c>
      <c r="T101" s="46">
        <f t="shared" si="64"/>
        <v>0</v>
      </c>
      <c r="U101" s="46">
        <f t="shared" si="54"/>
        <v>0</v>
      </c>
      <c r="V101" s="133">
        <f t="shared" si="55"/>
        <v>0.79319101058955499</v>
      </c>
      <c r="W101" s="46">
        <f t="shared" si="56"/>
        <v>0</v>
      </c>
      <c r="Y101" s="48">
        <f t="shared" si="57"/>
        <v>87</v>
      </c>
      <c r="Z101" s="46">
        <f t="shared" si="58"/>
        <v>0</v>
      </c>
      <c r="AA101" s="131">
        <f t="shared" si="59"/>
        <v>8.3333333333333329E-2</v>
      </c>
      <c r="AB101" s="132">
        <f t="shared" si="68"/>
        <v>0.02</v>
      </c>
      <c r="AC101" s="46">
        <f t="shared" si="65"/>
        <v>0</v>
      </c>
      <c r="AD101" s="46">
        <f t="shared" si="66"/>
        <v>0</v>
      </c>
      <c r="AE101" s="46">
        <f t="shared" si="60"/>
        <v>0</v>
      </c>
      <c r="AF101" s="133">
        <f t="shared" si="61"/>
        <v>0.93009382722128719</v>
      </c>
      <c r="AG101" s="46">
        <f t="shared" si="62"/>
        <v>0</v>
      </c>
      <c r="AQ101" s="4"/>
      <c r="BA101" s="4"/>
    </row>
    <row r="102" spans="2:53">
      <c r="B102" s="48">
        <v>88</v>
      </c>
      <c r="C102" s="46">
        <v>0</v>
      </c>
      <c r="D102" s="46">
        <v>49389717.302751184</v>
      </c>
      <c r="O102" s="48">
        <f t="shared" si="51"/>
        <v>88</v>
      </c>
      <c r="P102" s="46">
        <f t="shared" si="52"/>
        <v>0</v>
      </c>
      <c r="Q102" s="131">
        <f t="shared" si="53"/>
        <v>8.3333333333333329E-2</v>
      </c>
      <c r="R102" s="132">
        <f t="shared" si="67"/>
        <v>4.2373000000000001E-2</v>
      </c>
      <c r="S102" s="46">
        <f t="shared" si="63"/>
        <v>0</v>
      </c>
      <c r="T102" s="46">
        <f t="shared" si="64"/>
        <v>0</v>
      </c>
      <c r="U102" s="46">
        <f t="shared" si="54"/>
        <v>0</v>
      </c>
      <c r="V102" s="133">
        <f t="shared" si="55"/>
        <v>0.79108146002947632</v>
      </c>
      <c r="W102" s="46">
        <f t="shared" si="56"/>
        <v>0</v>
      </c>
      <c r="Y102" s="48">
        <f t="shared" si="57"/>
        <v>88</v>
      </c>
      <c r="Z102" s="46">
        <f t="shared" si="58"/>
        <v>0</v>
      </c>
      <c r="AA102" s="131">
        <f t="shared" si="59"/>
        <v>8.3333333333333329E-2</v>
      </c>
      <c r="AB102" s="132">
        <f t="shared" si="68"/>
        <v>0.02</v>
      </c>
      <c r="AC102" s="46">
        <f t="shared" si="65"/>
        <v>0</v>
      </c>
      <c r="AD102" s="46">
        <f t="shared" si="66"/>
        <v>0</v>
      </c>
      <c r="AE102" s="46">
        <f t="shared" si="60"/>
        <v>0</v>
      </c>
      <c r="AF102" s="133">
        <f t="shared" si="61"/>
        <v>0.92931939439262679</v>
      </c>
      <c r="AG102" s="46">
        <f t="shared" si="62"/>
        <v>0</v>
      </c>
      <c r="AQ102" s="4"/>
      <c r="BA102" s="4"/>
    </row>
    <row r="103" spans="2:53">
      <c r="B103" s="48">
        <v>89</v>
      </c>
      <c r="C103" s="46">
        <v>0</v>
      </c>
      <c r="D103" s="46">
        <v>47598099.928733051</v>
      </c>
      <c r="O103" s="48">
        <f t="shared" si="51"/>
        <v>89</v>
      </c>
      <c r="P103" s="46">
        <f t="shared" si="52"/>
        <v>0</v>
      </c>
      <c r="Q103" s="131">
        <f t="shared" si="53"/>
        <v>8.3333333333333329E-2</v>
      </c>
      <c r="R103" s="132">
        <f t="shared" si="67"/>
        <v>4.2373000000000001E-2</v>
      </c>
      <c r="S103" s="46">
        <f t="shared" si="63"/>
        <v>0</v>
      </c>
      <c r="T103" s="46">
        <f t="shared" si="64"/>
        <v>0</v>
      </c>
      <c r="U103" s="46">
        <f t="shared" si="54"/>
        <v>0</v>
      </c>
      <c r="V103" s="133">
        <f t="shared" si="55"/>
        <v>0.78897751997620658</v>
      </c>
      <c r="W103" s="46">
        <f t="shared" si="56"/>
        <v>0</v>
      </c>
      <c r="Y103" s="48">
        <f t="shared" si="57"/>
        <v>89</v>
      </c>
      <c r="Z103" s="46">
        <f t="shared" si="58"/>
        <v>0</v>
      </c>
      <c r="AA103" s="131">
        <f t="shared" si="59"/>
        <v>8.3333333333333329E-2</v>
      </c>
      <c r="AB103" s="132">
        <f t="shared" si="68"/>
        <v>0.02</v>
      </c>
      <c r="AC103" s="46">
        <f t="shared" si="65"/>
        <v>0</v>
      </c>
      <c r="AD103" s="46">
        <f t="shared" si="66"/>
        <v>0</v>
      </c>
      <c r="AE103" s="46">
        <f t="shared" si="60"/>
        <v>0</v>
      </c>
      <c r="AF103" s="133">
        <f t="shared" si="61"/>
        <v>0.9285456063873041</v>
      </c>
      <c r="AG103" s="46">
        <f t="shared" si="62"/>
        <v>0</v>
      </c>
      <c r="AQ103" s="4"/>
      <c r="BA103" s="4"/>
    </row>
    <row r="104" spans="2:53">
      <c r="B104" s="48">
        <v>90</v>
      </c>
      <c r="C104" s="46">
        <v>0</v>
      </c>
      <c r="D104" s="46">
        <v>45840322.616861165</v>
      </c>
      <c r="O104" s="48">
        <f t="shared" si="51"/>
        <v>90</v>
      </c>
      <c r="P104" s="46">
        <f t="shared" si="52"/>
        <v>0</v>
      </c>
      <c r="Q104" s="131">
        <f t="shared" si="53"/>
        <v>8.3333333333333329E-2</v>
      </c>
      <c r="R104" s="132">
        <f t="shared" si="67"/>
        <v>4.2373000000000001E-2</v>
      </c>
      <c r="S104" s="46">
        <f t="shared" si="63"/>
        <v>0</v>
      </c>
      <c r="T104" s="46">
        <f t="shared" si="64"/>
        <v>0</v>
      </c>
      <c r="U104" s="46">
        <f t="shared" si="54"/>
        <v>0</v>
      </c>
      <c r="V104" s="133">
        <f t="shared" si="55"/>
        <v>0.78687917550818476</v>
      </c>
      <c r="W104" s="46">
        <f t="shared" si="56"/>
        <v>0</v>
      </c>
      <c r="Y104" s="48">
        <f t="shared" si="57"/>
        <v>90</v>
      </c>
      <c r="Z104" s="46">
        <f t="shared" si="58"/>
        <v>0</v>
      </c>
      <c r="AA104" s="131">
        <f t="shared" si="59"/>
        <v>8.3333333333333329E-2</v>
      </c>
      <c r="AB104" s="132">
        <f t="shared" si="68"/>
        <v>0.02</v>
      </c>
      <c r="AC104" s="46">
        <f t="shared" si="65"/>
        <v>0</v>
      </c>
      <c r="AD104" s="46">
        <f t="shared" si="66"/>
        <v>0</v>
      </c>
      <c r="AE104" s="46">
        <f t="shared" si="60"/>
        <v>0</v>
      </c>
      <c r="AF104" s="133">
        <f t="shared" si="61"/>
        <v>0.92777246266841396</v>
      </c>
      <c r="AG104" s="46">
        <f t="shared" si="62"/>
        <v>0</v>
      </c>
      <c r="AQ104" s="4"/>
      <c r="BA104" s="4"/>
    </row>
    <row r="105" spans="2:53">
      <c r="B105" s="48">
        <v>91</v>
      </c>
      <c r="C105" s="46">
        <v>0</v>
      </c>
      <c r="D105" s="46">
        <v>44115768.878427252</v>
      </c>
      <c r="O105" s="48">
        <f t="shared" si="51"/>
        <v>91</v>
      </c>
      <c r="P105" s="46">
        <f t="shared" si="52"/>
        <v>0</v>
      </c>
      <c r="Q105" s="131">
        <f t="shared" si="53"/>
        <v>8.3333333333333329E-2</v>
      </c>
      <c r="R105" s="132">
        <f t="shared" si="67"/>
        <v>4.2373000000000001E-2</v>
      </c>
      <c r="S105" s="46">
        <f t="shared" si="63"/>
        <v>0</v>
      </c>
      <c r="T105" s="46">
        <f t="shared" si="64"/>
        <v>0</v>
      </c>
      <c r="U105" s="46">
        <f t="shared" si="54"/>
        <v>0</v>
      </c>
      <c r="V105" s="133">
        <f t="shared" si="55"/>
        <v>0.78478641174353547</v>
      </c>
      <c r="W105" s="46">
        <f t="shared" si="56"/>
        <v>0</v>
      </c>
      <c r="Y105" s="48">
        <f t="shared" si="57"/>
        <v>91</v>
      </c>
      <c r="Z105" s="46">
        <f t="shared" si="58"/>
        <v>0</v>
      </c>
      <c r="AA105" s="131">
        <f t="shared" si="59"/>
        <v>8.3333333333333329E-2</v>
      </c>
      <c r="AB105" s="132">
        <f t="shared" si="68"/>
        <v>0.02</v>
      </c>
      <c r="AC105" s="46">
        <f t="shared" si="65"/>
        <v>0</v>
      </c>
      <c r="AD105" s="46">
        <f t="shared" si="66"/>
        <v>0</v>
      </c>
      <c r="AE105" s="46">
        <f t="shared" si="60"/>
        <v>0</v>
      </c>
      <c r="AF105" s="133">
        <f t="shared" si="61"/>
        <v>0.9269999626994978</v>
      </c>
      <c r="AG105" s="46">
        <f t="shared" si="62"/>
        <v>0</v>
      </c>
      <c r="AQ105" s="4"/>
      <c r="BA105" s="4"/>
    </row>
    <row r="106" spans="2:53">
      <c r="B106" s="48">
        <v>92</v>
      </c>
      <c r="C106" s="46">
        <v>0</v>
      </c>
      <c r="D106" s="46">
        <v>42423833.191843361</v>
      </c>
      <c r="O106" s="48">
        <f t="shared" si="51"/>
        <v>92</v>
      </c>
      <c r="P106" s="46">
        <f t="shared" si="52"/>
        <v>0</v>
      </c>
      <c r="Q106" s="131">
        <f t="shared" si="53"/>
        <v>8.3333333333333329E-2</v>
      </c>
      <c r="R106" s="132">
        <f t="shared" si="67"/>
        <v>4.2373000000000001E-2</v>
      </c>
      <c r="S106" s="46">
        <f t="shared" si="63"/>
        <v>0</v>
      </c>
      <c r="T106" s="46">
        <f t="shared" si="64"/>
        <v>0</v>
      </c>
      <c r="U106" s="46">
        <f t="shared" si="54"/>
        <v>0</v>
      </c>
      <c r="V106" s="133">
        <f t="shared" si="55"/>
        <v>0.78269921383996233</v>
      </c>
      <c r="W106" s="46">
        <f t="shared" si="56"/>
        <v>0</v>
      </c>
      <c r="Y106" s="48">
        <f t="shared" si="57"/>
        <v>92</v>
      </c>
      <c r="Z106" s="46">
        <f t="shared" si="58"/>
        <v>0</v>
      </c>
      <c r="AA106" s="131">
        <f t="shared" si="59"/>
        <v>8.3333333333333329E-2</v>
      </c>
      <c r="AB106" s="132">
        <f t="shared" si="68"/>
        <v>0.02</v>
      </c>
      <c r="AC106" s="46">
        <f t="shared" si="65"/>
        <v>0</v>
      </c>
      <c r="AD106" s="46">
        <f t="shared" si="66"/>
        <v>0</v>
      </c>
      <c r="AE106" s="46">
        <f t="shared" si="60"/>
        <v>0</v>
      </c>
      <c r="AF106" s="133">
        <f t="shared" si="61"/>
        <v>0.92622810594454408</v>
      </c>
      <c r="AG106" s="46">
        <f t="shared" si="62"/>
        <v>0</v>
      </c>
      <c r="AQ106" s="4"/>
      <c r="BA106" s="4"/>
    </row>
    <row r="107" spans="2:53">
      <c r="B107" s="48">
        <v>93</v>
      </c>
      <c r="C107" s="46">
        <v>0</v>
      </c>
      <c r="D107" s="46">
        <v>40763920.810724169</v>
      </c>
      <c r="O107" s="48">
        <f t="shared" si="51"/>
        <v>93</v>
      </c>
      <c r="P107" s="46">
        <f t="shared" si="52"/>
        <v>0</v>
      </c>
      <c r="Q107" s="131">
        <f t="shared" si="53"/>
        <v>8.3333333333333329E-2</v>
      </c>
      <c r="R107" s="132">
        <f t="shared" si="67"/>
        <v>4.2373000000000001E-2</v>
      </c>
      <c r="S107" s="46">
        <f t="shared" si="63"/>
        <v>0</v>
      </c>
      <c r="T107" s="46">
        <f t="shared" si="64"/>
        <v>0</v>
      </c>
      <c r="U107" s="46">
        <f t="shared" si="54"/>
        <v>0</v>
      </c>
      <c r="V107" s="133">
        <f t="shared" si="55"/>
        <v>0.78061756699464335</v>
      </c>
      <c r="W107" s="46">
        <f t="shared" si="56"/>
        <v>0</v>
      </c>
      <c r="Y107" s="48">
        <f t="shared" si="57"/>
        <v>93</v>
      </c>
      <c r="Z107" s="46">
        <f t="shared" si="58"/>
        <v>0</v>
      </c>
      <c r="AA107" s="131">
        <f t="shared" si="59"/>
        <v>8.3333333333333329E-2</v>
      </c>
      <c r="AB107" s="132">
        <f t="shared" si="68"/>
        <v>0.02</v>
      </c>
      <c r="AC107" s="46">
        <f t="shared" si="65"/>
        <v>0</v>
      </c>
      <c r="AD107" s="46">
        <f t="shared" si="66"/>
        <v>0</v>
      </c>
      <c r="AE107" s="46">
        <f t="shared" si="60"/>
        <v>0</v>
      </c>
      <c r="AF107" s="133">
        <f t="shared" si="61"/>
        <v>0.92545689186798752</v>
      </c>
      <c r="AG107" s="46">
        <f t="shared" si="62"/>
        <v>0</v>
      </c>
      <c r="AQ107" s="4"/>
      <c r="BA107" s="4"/>
    </row>
    <row r="108" spans="2:53">
      <c r="B108" s="48">
        <v>94</v>
      </c>
      <c r="C108" s="46">
        <v>0</v>
      </c>
      <c r="D108" s="46">
        <v>39135447.575288266</v>
      </c>
      <c r="O108" s="48">
        <f t="shared" si="51"/>
        <v>94</v>
      </c>
      <c r="P108" s="46">
        <f t="shared" si="52"/>
        <v>0</v>
      </c>
      <c r="Q108" s="131">
        <f t="shared" si="53"/>
        <v>8.3333333333333329E-2</v>
      </c>
      <c r="R108" s="132">
        <f t="shared" si="67"/>
        <v>4.2373000000000001E-2</v>
      </c>
      <c r="S108" s="46">
        <f t="shared" si="63"/>
        <v>0</v>
      </c>
      <c r="T108" s="46">
        <f t="shared" si="64"/>
        <v>0</v>
      </c>
      <c r="U108" s="46">
        <f t="shared" si="54"/>
        <v>0</v>
      </c>
      <c r="V108" s="133">
        <f t="shared" si="55"/>
        <v>0.77854145644412576</v>
      </c>
      <c r="W108" s="46">
        <f t="shared" si="56"/>
        <v>0</v>
      </c>
      <c r="Y108" s="48">
        <f t="shared" si="57"/>
        <v>94</v>
      </c>
      <c r="Z108" s="46">
        <f t="shared" si="58"/>
        <v>0</v>
      </c>
      <c r="AA108" s="131">
        <f t="shared" si="59"/>
        <v>8.3333333333333329E-2</v>
      </c>
      <c r="AB108" s="132">
        <f t="shared" si="68"/>
        <v>0.02</v>
      </c>
      <c r="AC108" s="46">
        <f t="shared" si="65"/>
        <v>0</v>
      </c>
      <c r="AD108" s="46">
        <f t="shared" si="66"/>
        <v>0</v>
      </c>
      <c r="AE108" s="46">
        <f t="shared" si="60"/>
        <v>0</v>
      </c>
      <c r="AF108" s="133">
        <f t="shared" si="61"/>
        <v>0.92468631993470862</v>
      </c>
      <c r="AG108" s="46">
        <f t="shared" si="62"/>
        <v>0</v>
      </c>
      <c r="AQ108" s="4"/>
      <c r="BA108" s="4"/>
    </row>
    <row r="109" spans="2:53">
      <c r="B109" s="48">
        <v>95</v>
      </c>
      <c r="C109" s="46">
        <v>0</v>
      </c>
      <c r="D109" s="46">
        <v>37537839.727021843</v>
      </c>
      <c r="O109" s="48">
        <f t="shared" si="51"/>
        <v>95</v>
      </c>
      <c r="P109" s="46">
        <f t="shared" si="52"/>
        <v>0</v>
      </c>
      <c r="Q109" s="131">
        <f t="shared" si="53"/>
        <v>8.3333333333333329E-2</v>
      </c>
      <c r="R109" s="132">
        <f t="shared" si="67"/>
        <v>4.2373000000000001E-2</v>
      </c>
      <c r="S109" s="46">
        <f t="shared" si="63"/>
        <v>0</v>
      </c>
      <c r="T109" s="46">
        <f t="shared" si="64"/>
        <v>0</v>
      </c>
      <c r="U109" s="46">
        <f t="shared" si="54"/>
        <v>0</v>
      </c>
      <c r="V109" s="133">
        <f t="shared" si="55"/>
        <v>0.77647086746422112</v>
      </c>
      <c r="W109" s="46">
        <f t="shared" si="56"/>
        <v>0</v>
      </c>
      <c r="Y109" s="48">
        <f t="shared" si="57"/>
        <v>95</v>
      </c>
      <c r="Z109" s="46">
        <f t="shared" si="58"/>
        <v>0</v>
      </c>
      <c r="AA109" s="131">
        <f t="shared" si="59"/>
        <v>8.3333333333333329E-2</v>
      </c>
      <c r="AB109" s="132">
        <f t="shared" si="68"/>
        <v>0.02</v>
      </c>
      <c r="AC109" s="46">
        <f t="shared" si="65"/>
        <v>0</v>
      </c>
      <c r="AD109" s="46">
        <f t="shared" si="66"/>
        <v>0</v>
      </c>
      <c r="AE109" s="46">
        <f t="shared" si="60"/>
        <v>0</v>
      </c>
      <c r="AF109" s="133">
        <f t="shared" si="61"/>
        <v>0.92391638961003375</v>
      </c>
      <c r="AG109" s="46">
        <f t="shared" si="62"/>
        <v>0</v>
      </c>
      <c r="AQ109" s="4"/>
      <c r="BA109" s="4"/>
    </row>
    <row r="110" spans="2:53">
      <c r="B110" s="48">
        <v>96</v>
      </c>
      <c r="C110" s="46">
        <v>0</v>
      </c>
      <c r="D110" s="46">
        <v>35970533.726548553</v>
      </c>
      <c r="O110" s="48">
        <f t="shared" si="51"/>
        <v>96</v>
      </c>
      <c r="P110" s="46">
        <f t="shared" si="52"/>
        <v>0</v>
      </c>
      <c r="Q110" s="131">
        <f t="shared" si="53"/>
        <v>8.3333333333333329E-2</v>
      </c>
      <c r="R110" s="132">
        <f t="shared" si="67"/>
        <v>4.2373000000000001E-2</v>
      </c>
      <c r="S110" s="46">
        <f t="shared" si="63"/>
        <v>0</v>
      </c>
      <c r="T110" s="46">
        <f t="shared" si="64"/>
        <v>0</v>
      </c>
      <c r="U110" s="46">
        <f t="shared" si="54"/>
        <v>0</v>
      </c>
      <c r="V110" s="133">
        <f t="shared" si="55"/>
        <v>0.77440578536990146</v>
      </c>
      <c r="W110" s="46">
        <f t="shared" si="56"/>
        <v>0</v>
      </c>
      <c r="Y110" s="48">
        <f t="shared" si="57"/>
        <v>96</v>
      </c>
      <c r="Z110" s="46">
        <f t="shared" si="58"/>
        <v>0</v>
      </c>
      <c r="AA110" s="131">
        <f t="shared" si="59"/>
        <v>8.3333333333333329E-2</v>
      </c>
      <c r="AB110" s="132">
        <f t="shared" si="68"/>
        <v>0.02</v>
      </c>
      <c r="AC110" s="46">
        <f t="shared" si="65"/>
        <v>0</v>
      </c>
      <c r="AD110" s="46">
        <f t="shared" si="66"/>
        <v>0</v>
      </c>
      <c r="AE110" s="46">
        <f t="shared" si="60"/>
        <v>0</v>
      </c>
      <c r="AF110" s="133">
        <f t="shared" si="61"/>
        <v>0.92314710035973391</v>
      </c>
      <c r="AG110" s="46">
        <f t="shared" si="62"/>
        <v>0</v>
      </c>
      <c r="AQ110" s="4"/>
      <c r="BA110" s="4"/>
    </row>
    <row r="111" spans="2:53">
      <c r="B111" s="48">
        <v>97</v>
      </c>
      <c r="C111" s="46">
        <v>0</v>
      </c>
      <c r="D111" s="46">
        <v>34442783.483468175</v>
      </c>
      <c r="O111" s="48">
        <f t="shared" si="51"/>
        <v>97</v>
      </c>
      <c r="P111" s="46">
        <f t="shared" si="52"/>
        <v>0</v>
      </c>
      <c r="Q111" s="131">
        <f t="shared" si="53"/>
        <v>8.3333333333333329E-2</v>
      </c>
      <c r="R111" s="132">
        <f t="shared" si="67"/>
        <v>4.2373000000000001E-2</v>
      </c>
      <c r="S111" s="46">
        <f t="shared" si="63"/>
        <v>0</v>
      </c>
      <c r="T111" s="46">
        <f t="shared" si="64"/>
        <v>0</v>
      </c>
      <c r="U111" s="46">
        <f t="shared" si="54"/>
        <v>0</v>
      </c>
      <c r="V111" s="133">
        <f t="shared" si="55"/>
        <v>0.77234619551519434</v>
      </c>
      <c r="W111" s="46">
        <f t="shared" si="56"/>
        <v>0</v>
      </c>
      <c r="Y111" s="48">
        <f t="shared" si="57"/>
        <v>97</v>
      </c>
      <c r="Z111" s="46">
        <f t="shared" si="58"/>
        <v>0</v>
      </c>
      <c r="AA111" s="131">
        <f t="shared" si="59"/>
        <v>8.3333333333333329E-2</v>
      </c>
      <c r="AB111" s="132">
        <f t="shared" si="68"/>
        <v>0.02</v>
      </c>
      <c r="AC111" s="46">
        <f t="shared" si="65"/>
        <v>0</v>
      </c>
      <c r="AD111" s="46">
        <f t="shared" si="66"/>
        <v>0</v>
      </c>
      <c r="AE111" s="46">
        <f t="shared" si="60"/>
        <v>0</v>
      </c>
      <c r="AF111" s="133">
        <f t="shared" si="61"/>
        <v>0.92237845165002585</v>
      </c>
      <c r="AG111" s="46">
        <f t="shared" si="62"/>
        <v>0</v>
      </c>
      <c r="AQ111" s="4"/>
      <c r="BA111" s="4"/>
    </row>
    <row r="112" spans="2:53">
      <c r="B112" s="48">
        <v>98</v>
      </c>
      <c r="C112" s="46">
        <v>0</v>
      </c>
      <c r="D112" s="46">
        <v>32943948.81253995</v>
      </c>
      <c r="O112" s="48">
        <f t="shared" si="51"/>
        <v>98</v>
      </c>
      <c r="P112" s="46">
        <f t="shared" si="52"/>
        <v>0</v>
      </c>
      <c r="Q112" s="131">
        <f t="shared" si="53"/>
        <v>8.3333333333333329E-2</v>
      </c>
      <c r="R112" s="132">
        <f t="shared" si="67"/>
        <v>4.2373000000000001E-2</v>
      </c>
      <c r="S112" s="46">
        <f t="shared" si="63"/>
        <v>0</v>
      </c>
      <c r="T112" s="46">
        <f t="shared" si="64"/>
        <v>0</v>
      </c>
      <c r="U112" s="46">
        <f t="shared" si="54"/>
        <v>0</v>
      </c>
      <c r="V112" s="133">
        <f t="shared" si="55"/>
        <v>0.77029208329307963</v>
      </c>
      <c r="W112" s="46">
        <f t="shared" si="56"/>
        <v>0</v>
      </c>
      <c r="Y112" s="48">
        <f t="shared" si="57"/>
        <v>98</v>
      </c>
      <c r="Z112" s="46">
        <f t="shared" si="58"/>
        <v>0</v>
      </c>
      <c r="AA112" s="131">
        <f t="shared" si="59"/>
        <v>8.3333333333333329E-2</v>
      </c>
      <c r="AB112" s="132">
        <f t="shared" si="68"/>
        <v>0.02</v>
      </c>
      <c r="AC112" s="46">
        <f t="shared" si="65"/>
        <v>0</v>
      </c>
      <c r="AD112" s="46">
        <f t="shared" si="66"/>
        <v>0</v>
      </c>
      <c r="AE112" s="46">
        <f t="shared" si="60"/>
        <v>0</v>
      </c>
      <c r="AF112" s="133">
        <f t="shared" si="61"/>
        <v>0.92161044294756955</v>
      </c>
      <c r="AG112" s="46">
        <f t="shared" si="62"/>
        <v>0</v>
      </c>
      <c r="AQ112" s="4"/>
      <c r="BA112" s="4"/>
    </row>
    <row r="113" spans="2:53">
      <c r="B113" s="48">
        <v>99</v>
      </c>
      <c r="C113" s="46">
        <v>0</v>
      </c>
      <c r="D113" s="46">
        <v>31473502.199970677</v>
      </c>
      <c r="O113" s="48">
        <f t="shared" si="51"/>
        <v>99</v>
      </c>
      <c r="P113" s="46">
        <f t="shared" si="52"/>
        <v>0</v>
      </c>
      <c r="Q113" s="131">
        <f t="shared" si="53"/>
        <v>8.3333333333333329E-2</v>
      </c>
      <c r="R113" s="132">
        <f t="shared" si="67"/>
        <v>4.2373000000000001E-2</v>
      </c>
      <c r="S113" s="46">
        <f t="shared" si="63"/>
        <v>0</v>
      </c>
      <c r="T113" s="46">
        <f t="shared" si="64"/>
        <v>0</v>
      </c>
      <c r="U113" s="46">
        <f t="shared" si="54"/>
        <v>0</v>
      </c>
      <c r="V113" s="133">
        <f t="shared" si="55"/>
        <v>0.76824343413538532</v>
      </c>
      <c r="W113" s="46">
        <f t="shared" si="56"/>
        <v>0</v>
      </c>
      <c r="Y113" s="48">
        <f t="shared" si="57"/>
        <v>99</v>
      </c>
      <c r="Z113" s="46">
        <f t="shared" si="58"/>
        <v>0</v>
      </c>
      <c r="AA113" s="131">
        <f t="shared" si="59"/>
        <v>8.3333333333333329E-2</v>
      </c>
      <c r="AB113" s="132">
        <f t="shared" si="68"/>
        <v>0.02</v>
      </c>
      <c r="AC113" s="46">
        <f t="shared" si="65"/>
        <v>0</v>
      </c>
      <c r="AD113" s="46">
        <f t="shared" si="66"/>
        <v>0</v>
      </c>
      <c r="AE113" s="46">
        <f t="shared" si="60"/>
        <v>0</v>
      </c>
      <c r="AF113" s="133">
        <f t="shared" si="61"/>
        <v>0.92084307371947005</v>
      </c>
      <c r="AG113" s="46">
        <f t="shared" si="62"/>
        <v>0</v>
      </c>
      <c r="AQ113" s="4"/>
      <c r="BA113" s="4"/>
    </row>
    <row r="114" spans="2:53">
      <c r="B114" s="48">
        <v>100</v>
      </c>
      <c r="C114" s="46">
        <v>0</v>
      </c>
      <c r="D114" s="46">
        <v>30030925.525757566</v>
      </c>
      <c r="O114" s="48">
        <f t="shared" si="51"/>
        <v>100</v>
      </c>
      <c r="P114" s="46">
        <f t="shared" si="52"/>
        <v>0</v>
      </c>
      <c r="Q114" s="131">
        <f t="shared" si="53"/>
        <v>8.3333333333333329E-2</v>
      </c>
      <c r="R114" s="132">
        <f t="shared" si="67"/>
        <v>4.2373000000000001E-2</v>
      </c>
      <c r="S114" s="46">
        <f t="shared" si="63"/>
        <v>0</v>
      </c>
      <c r="T114" s="46">
        <f t="shared" si="64"/>
        <v>0</v>
      </c>
      <c r="U114" s="46">
        <f t="shared" si="54"/>
        <v>0</v>
      </c>
      <c r="V114" s="133">
        <f t="shared" si="55"/>
        <v>0.76620023351268485</v>
      </c>
      <c r="W114" s="46">
        <f t="shared" si="56"/>
        <v>0</v>
      </c>
      <c r="Y114" s="48">
        <f t="shared" si="57"/>
        <v>100</v>
      </c>
      <c r="Z114" s="46">
        <f t="shared" si="58"/>
        <v>0</v>
      </c>
      <c r="AA114" s="131">
        <f t="shared" si="59"/>
        <v>8.3333333333333329E-2</v>
      </c>
      <c r="AB114" s="132">
        <f t="shared" si="68"/>
        <v>0.02</v>
      </c>
      <c r="AC114" s="46">
        <f t="shared" si="65"/>
        <v>0</v>
      </c>
      <c r="AD114" s="46">
        <f t="shared" si="66"/>
        <v>0</v>
      </c>
      <c r="AE114" s="46">
        <f t="shared" si="60"/>
        <v>0</v>
      </c>
      <c r="AF114" s="133">
        <f t="shared" si="61"/>
        <v>0.92007634343327571</v>
      </c>
      <c r="AG114" s="46">
        <f t="shared" si="62"/>
        <v>0</v>
      </c>
      <c r="AQ114" s="4"/>
      <c r="BA114" s="4"/>
    </row>
    <row r="115" spans="2:53">
      <c r="B115" s="48">
        <v>101</v>
      </c>
      <c r="C115" s="46">
        <v>0</v>
      </c>
      <c r="D115" s="46">
        <v>28615709.899177656</v>
      </c>
      <c r="O115" s="48">
        <f t="shared" si="51"/>
        <v>101</v>
      </c>
      <c r="P115" s="46">
        <f t="shared" si="52"/>
        <v>0</v>
      </c>
      <c r="Q115" s="131">
        <f t="shared" si="53"/>
        <v>8.3333333333333329E-2</v>
      </c>
      <c r="R115" s="132">
        <f t="shared" si="67"/>
        <v>4.2373000000000001E-2</v>
      </c>
      <c r="S115" s="46">
        <f t="shared" si="63"/>
        <v>0</v>
      </c>
      <c r="T115" s="46">
        <f t="shared" si="64"/>
        <v>0</v>
      </c>
      <c r="U115" s="46">
        <f t="shared" si="54"/>
        <v>0</v>
      </c>
      <c r="V115" s="133">
        <f t="shared" si="55"/>
        <v>0.76416246693419376</v>
      </c>
      <c r="W115" s="46">
        <f t="shared" si="56"/>
        <v>0</v>
      </c>
      <c r="Y115" s="48">
        <f t="shared" si="57"/>
        <v>101</v>
      </c>
      <c r="Z115" s="46">
        <f t="shared" si="58"/>
        <v>0</v>
      </c>
      <c r="AA115" s="131">
        <f t="shared" si="59"/>
        <v>8.3333333333333329E-2</v>
      </c>
      <c r="AB115" s="132">
        <f t="shared" si="68"/>
        <v>0.02</v>
      </c>
      <c r="AC115" s="46">
        <f t="shared" si="65"/>
        <v>0</v>
      </c>
      <c r="AD115" s="46">
        <f t="shared" si="66"/>
        <v>0</v>
      </c>
      <c r="AE115" s="46">
        <f t="shared" si="60"/>
        <v>0</v>
      </c>
      <c r="AF115" s="133">
        <f t="shared" si="61"/>
        <v>0.91931025155697843</v>
      </c>
      <c r="AG115" s="46">
        <f t="shared" si="62"/>
        <v>0</v>
      </c>
      <c r="AQ115" s="4"/>
      <c r="BA115" s="4"/>
    </row>
    <row r="116" spans="2:53">
      <c r="B116" s="48">
        <v>102</v>
      </c>
      <c r="C116" s="46">
        <v>0</v>
      </c>
      <c r="D116" s="46">
        <v>27227355.497124046</v>
      </c>
      <c r="O116" s="48">
        <f t="shared" si="51"/>
        <v>102</v>
      </c>
      <c r="P116" s="46">
        <f t="shared" si="52"/>
        <v>0</v>
      </c>
      <c r="Q116" s="131">
        <f t="shared" si="53"/>
        <v>8.3333333333333329E-2</v>
      </c>
      <c r="R116" s="132">
        <f t="shared" si="67"/>
        <v>4.2373000000000001E-2</v>
      </c>
      <c r="S116" s="46">
        <f t="shared" si="63"/>
        <v>0</v>
      </c>
      <c r="T116" s="46">
        <f t="shared" si="64"/>
        <v>0</v>
      </c>
      <c r="U116" s="46">
        <f t="shared" si="54"/>
        <v>0</v>
      </c>
      <c r="V116" s="133">
        <f t="shared" si="55"/>
        <v>0.76213011994766677</v>
      </c>
      <c r="W116" s="46">
        <f t="shared" si="56"/>
        <v>0</v>
      </c>
      <c r="Y116" s="48">
        <f t="shared" si="57"/>
        <v>102</v>
      </c>
      <c r="Z116" s="46">
        <f t="shared" si="58"/>
        <v>0</v>
      </c>
      <c r="AA116" s="131">
        <f t="shared" si="59"/>
        <v>8.3333333333333329E-2</v>
      </c>
      <c r="AB116" s="132">
        <f t="shared" si="68"/>
        <v>0.02</v>
      </c>
      <c r="AC116" s="46">
        <f t="shared" si="65"/>
        <v>0</v>
      </c>
      <c r="AD116" s="46">
        <f t="shared" si="66"/>
        <v>0</v>
      </c>
      <c r="AE116" s="46">
        <f t="shared" si="60"/>
        <v>0</v>
      </c>
      <c r="AF116" s="133">
        <f t="shared" si="61"/>
        <v>0.91854479755901275</v>
      </c>
      <c r="AG116" s="46">
        <f t="shared" si="62"/>
        <v>0</v>
      </c>
      <c r="AQ116" s="4"/>
      <c r="BA116" s="4"/>
    </row>
    <row r="117" spans="2:53">
      <c r="B117" s="48">
        <v>103</v>
      </c>
      <c r="C117" s="46">
        <v>0</v>
      </c>
      <c r="D117" s="46">
        <v>25865371.405240074</v>
      </c>
      <c r="O117" s="48">
        <f t="shared" si="51"/>
        <v>103</v>
      </c>
      <c r="P117" s="46">
        <f t="shared" si="52"/>
        <v>0</v>
      </c>
      <c r="Q117" s="131">
        <f t="shared" si="53"/>
        <v>8.3333333333333329E-2</v>
      </c>
      <c r="R117" s="132">
        <f t="shared" si="67"/>
        <v>4.2373000000000001E-2</v>
      </c>
      <c r="S117" s="46">
        <f t="shared" si="63"/>
        <v>0</v>
      </c>
      <c r="T117" s="46">
        <f t="shared" si="64"/>
        <v>0</v>
      </c>
      <c r="U117" s="46">
        <f t="shared" si="54"/>
        <v>0</v>
      </c>
      <c r="V117" s="133">
        <f t="shared" si="55"/>
        <v>0.76010317813929518</v>
      </c>
      <c r="W117" s="46">
        <f t="shared" si="56"/>
        <v>0</v>
      </c>
      <c r="Y117" s="48">
        <f t="shared" si="57"/>
        <v>103</v>
      </c>
      <c r="Z117" s="46">
        <f t="shared" si="58"/>
        <v>0</v>
      </c>
      <c r="AA117" s="131">
        <f t="shared" si="59"/>
        <v>8.3333333333333329E-2</v>
      </c>
      <c r="AB117" s="132">
        <f t="shared" si="68"/>
        <v>0.02</v>
      </c>
      <c r="AC117" s="46">
        <f t="shared" si="65"/>
        <v>0</v>
      </c>
      <c r="AD117" s="46">
        <f t="shared" si="66"/>
        <v>0</v>
      </c>
      <c r="AE117" s="46">
        <f t="shared" si="60"/>
        <v>0</v>
      </c>
      <c r="AF117" s="133">
        <f t="shared" si="61"/>
        <v>0.91777998090825597</v>
      </c>
      <c r="AG117" s="46">
        <f t="shared" si="62"/>
        <v>0</v>
      </c>
      <c r="AQ117" s="4"/>
      <c r="BA117" s="4"/>
    </row>
    <row r="118" spans="2:53">
      <c r="B118" s="48">
        <v>104</v>
      </c>
      <c r="C118" s="46">
        <v>0</v>
      </c>
      <c r="D118" s="46">
        <v>24529275.461803451</v>
      </c>
      <c r="O118" s="48">
        <f t="shared" si="51"/>
        <v>104</v>
      </c>
      <c r="P118" s="46">
        <f t="shared" si="52"/>
        <v>0</v>
      </c>
      <c r="Q118" s="131">
        <f t="shared" si="53"/>
        <v>8.3333333333333329E-2</v>
      </c>
      <c r="R118" s="132">
        <f t="shared" si="67"/>
        <v>4.2373000000000001E-2</v>
      </c>
      <c r="S118" s="46">
        <f t="shared" si="63"/>
        <v>0</v>
      </c>
      <c r="T118" s="46">
        <f t="shared" si="64"/>
        <v>0</v>
      </c>
      <c r="U118" s="46">
        <f t="shared" si="54"/>
        <v>0</v>
      </c>
      <c r="V118" s="133">
        <f t="shared" si="55"/>
        <v>0.75808162713360572</v>
      </c>
      <c r="W118" s="46">
        <f t="shared" si="56"/>
        <v>0</v>
      </c>
      <c r="Y118" s="48">
        <f t="shared" si="57"/>
        <v>104</v>
      </c>
      <c r="Z118" s="46">
        <f t="shared" si="58"/>
        <v>0</v>
      </c>
      <c r="AA118" s="131">
        <f t="shared" si="59"/>
        <v>8.3333333333333329E-2</v>
      </c>
      <c r="AB118" s="132">
        <f t="shared" si="68"/>
        <v>0.02</v>
      </c>
      <c r="AC118" s="46">
        <f t="shared" si="65"/>
        <v>0</v>
      </c>
      <c r="AD118" s="46">
        <f t="shared" si="66"/>
        <v>0</v>
      </c>
      <c r="AE118" s="46">
        <f t="shared" si="60"/>
        <v>0</v>
      </c>
      <c r="AF118" s="133">
        <f t="shared" si="61"/>
        <v>0.91701580107402769</v>
      </c>
      <c r="AG118" s="46">
        <f t="shared" si="62"/>
        <v>0</v>
      </c>
      <c r="AQ118" s="4"/>
      <c r="BA118" s="4"/>
    </row>
    <row r="119" spans="2:53">
      <c r="B119" s="48">
        <v>105</v>
      </c>
      <c r="C119" s="46">
        <v>0</v>
      </c>
      <c r="D119" s="46">
        <v>23218594.10431315</v>
      </c>
      <c r="O119" s="48">
        <f t="shared" si="51"/>
        <v>105</v>
      </c>
      <c r="P119" s="46">
        <f t="shared" si="52"/>
        <v>0</v>
      </c>
      <c r="Q119" s="131">
        <f t="shared" si="53"/>
        <v>8.3333333333333329E-2</v>
      </c>
      <c r="R119" s="132">
        <f t="shared" si="67"/>
        <v>4.2373000000000001E-2</v>
      </c>
      <c r="S119" s="46">
        <f t="shared" si="63"/>
        <v>0</v>
      </c>
      <c r="T119" s="46">
        <f t="shared" si="64"/>
        <v>0</v>
      </c>
      <c r="U119" s="46">
        <f t="shared" si="54"/>
        <v>0</v>
      </c>
      <c r="V119" s="133">
        <f t="shared" si="55"/>
        <v>0.75606545259335689</v>
      </c>
      <c r="W119" s="46">
        <f t="shared" si="56"/>
        <v>0</v>
      </c>
      <c r="Y119" s="48">
        <f t="shared" si="57"/>
        <v>105</v>
      </c>
      <c r="Z119" s="46">
        <f t="shared" si="58"/>
        <v>0</v>
      </c>
      <c r="AA119" s="131">
        <f t="shared" si="59"/>
        <v>8.3333333333333329E-2</v>
      </c>
      <c r="AB119" s="132">
        <f t="shared" si="68"/>
        <v>0.02</v>
      </c>
      <c r="AC119" s="46">
        <f t="shared" si="65"/>
        <v>0</v>
      </c>
      <c r="AD119" s="46">
        <f t="shared" si="66"/>
        <v>0</v>
      </c>
      <c r="AE119" s="46">
        <f t="shared" si="60"/>
        <v>0</v>
      </c>
      <c r="AF119" s="133">
        <f t="shared" si="61"/>
        <v>0.9162522575260893</v>
      </c>
      <c r="AG119" s="46">
        <f t="shared" si="62"/>
        <v>0</v>
      </c>
      <c r="AQ119" s="4"/>
      <c r="BA119" s="4"/>
    </row>
    <row r="120" spans="2:53">
      <c r="B120" s="48">
        <v>106</v>
      </c>
      <c r="C120" s="46">
        <v>0</v>
      </c>
      <c r="D120" s="46">
        <v>21932862.218732744</v>
      </c>
      <c r="O120" s="48">
        <f t="shared" si="51"/>
        <v>106</v>
      </c>
      <c r="P120" s="46">
        <f t="shared" si="52"/>
        <v>0</v>
      </c>
      <c r="Q120" s="131">
        <f t="shared" si="53"/>
        <v>8.3333333333333329E-2</v>
      </c>
      <c r="R120" s="132">
        <f t="shared" si="67"/>
        <v>4.2373000000000001E-2</v>
      </c>
      <c r="S120" s="46">
        <f t="shared" si="63"/>
        <v>0</v>
      </c>
      <c r="T120" s="46">
        <f t="shared" si="64"/>
        <v>0</v>
      </c>
      <c r="U120" s="46">
        <f t="shared" si="54"/>
        <v>0</v>
      </c>
      <c r="V120" s="133">
        <f t="shared" si="55"/>
        <v>0.75405464021943835</v>
      </c>
      <c r="W120" s="46">
        <f t="shared" si="56"/>
        <v>0</v>
      </c>
      <c r="Y120" s="48">
        <f t="shared" si="57"/>
        <v>106</v>
      </c>
      <c r="Z120" s="46">
        <f t="shared" si="58"/>
        <v>0</v>
      </c>
      <c r="AA120" s="131">
        <f t="shared" si="59"/>
        <v>8.3333333333333329E-2</v>
      </c>
      <c r="AB120" s="132">
        <f t="shared" si="68"/>
        <v>0.02</v>
      </c>
      <c r="AC120" s="46">
        <f t="shared" si="65"/>
        <v>0</v>
      </c>
      <c r="AD120" s="46">
        <f t="shared" si="66"/>
        <v>0</v>
      </c>
      <c r="AE120" s="46">
        <f t="shared" si="60"/>
        <v>0</v>
      </c>
      <c r="AF120" s="133">
        <f t="shared" si="61"/>
        <v>0.91548934973464402</v>
      </c>
      <c r="AG120" s="46">
        <f t="shared" si="62"/>
        <v>0</v>
      </c>
      <c r="AQ120" s="4"/>
      <c r="BA120" s="4"/>
    </row>
    <row r="121" spans="2:53">
      <c r="B121" s="48">
        <v>107</v>
      </c>
      <c r="C121" s="46">
        <v>0</v>
      </c>
      <c r="D121" s="46">
        <v>20671622.991344422</v>
      </c>
      <c r="O121" s="48">
        <f t="shared" si="51"/>
        <v>107</v>
      </c>
      <c r="P121" s="46">
        <f t="shared" si="52"/>
        <v>0</v>
      </c>
      <c r="Q121" s="131">
        <f t="shared" si="53"/>
        <v>8.3333333333333329E-2</v>
      </c>
      <c r="R121" s="132">
        <f t="shared" si="67"/>
        <v>4.2373000000000001E-2</v>
      </c>
      <c r="S121" s="46">
        <f t="shared" si="63"/>
        <v>0</v>
      </c>
      <c r="T121" s="46">
        <f t="shared" si="64"/>
        <v>0</v>
      </c>
      <c r="U121" s="46">
        <f t="shared" si="54"/>
        <v>0</v>
      </c>
      <c r="V121" s="133">
        <f t="shared" si="55"/>
        <v>0.75204917575076979</v>
      </c>
      <c r="W121" s="46">
        <f t="shared" si="56"/>
        <v>0</v>
      </c>
      <c r="Y121" s="48">
        <f t="shared" si="57"/>
        <v>107</v>
      </c>
      <c r="Z121" s="46">
        <f t="shared" si="58"/>
        <v>0</v>
      </c>
      <c r="AA121" s="131">
        <f t="shared" si="59"/>
        <v>8.3333333333333329E-2</v>
      </c>
      <c r="AB121" s="132">
        <f t="shared" si="68"/>
        <v>0.02</v>
      </c>
      <c r="AC121" s="46">
        <f t="shared" si="65"/>
        <v>0</v>
      </c>
      <c r="AD121" s="46">
        <f t="shared" si="66"/>
        <v>0</v>
      </c>
      <c r="AE121" s="46">
        <f t="shared" si="60"/>
        <v>0</v>
      </c>
      <c r="AF121" s="133">
        <f t="shared" si="61"/>
        <v>0.91472707717033552</v>
      </c>
      <c r="AG121" s="46">
        <f t="shared" si="62"/>
        <v>0</v>
      </c>
      <c r="AQ121" s="4"/>
      <c r="BA121" s="4"/>
    </row>
    <row r="122" spans="2:53">
      <c r="B122" s="48">
        <v>108</v>
      </c>
      <c r="C122" s="46">
        <v>0</v>
      </c>
      <c r="D122" s="46">
        <v>19434427.763169259</v>
      </c>
      <c r="O122" s="48">
        <f t="shared" si="51"/>
        <v>108</v>
      </c>
      <c r="P122" s="46">
        <f t="shared" si="52"/>
        <v>0</v>
      </c>
      <c r="Q122" s="131">
        <f t="shared" si="53"/>
        <v>8.3333333333333329E-2</v>
      </c>
      <c r="R122" s="132">
        <f t="shared" si="67"/>
        <v>4.2373000000000001E-2</v>
      </c>
      <c r="S122" s="46">
        <f t="shared" si="63"/>
        <v>0</v>
      </c>
      <c r="T122" s="46">
        <f t="shared" si="64"/>
        <v>0</v>
      </c>
      <c r="U122" s="46">
        <f t="shared" si="54"/>
        <v>0</v>
      </c>
      <c r="V122" s="133">
        <f t="shared" si="55"/>
        <v>0.75004904496419866</v>
      </c>
      <c r="W122" s="46">
        <f t="shared" si="56"/>
        <v>0</v>
      </c>
      <c r="Y122" s="48">
        <f t="shared" si="57"/>
        <v>108</v>
      </c>
      <c r="Z122" s="46">
        <f t="shared" si="58"/>
        <v>0</v>
      </c>
      <c r="AA122" s="131">
        <f t="shared" si="59"/>
        <v>8.3333333333333329E-2</v>
      </c>
      <c r="AB122" s="132">
        <f t="shared" si="68"/>
        <v>0.02</v>
      </c>
      <c r="AC122" s="46">
        <f t="shared" si="65"/>
        <v>0</v>
      </c>
      <c r="AD122" s="46">
        <f t="shared" si="66"/>
        <v>0</v>
      </c>
      <c r="AE122" s="46">
        <f t="shared" si="60"/>
        <v>0</v>
      </c>
      <c r="AF122" s="133">
        <f t="shared" si="61"/>
        <v>0.91396543930424867</v>
      </c>
      <c r="AG122" s="46">
        <f t="shared" si="62"/>
        <v>0</v>
      </c>
      <c r="AQ122" s="4"/>
      <c r="BA122" s="4"/>
    </row>
    <row r="123" spans="2:53">
      <c r="B123" s="48">
        <v>109</v>
      </c>
      <c r="C123" s="46">
        <v>0</v>
      </c>
      <c r="D123" s="46">
        <v>18220835.88690909</v>
      </c>
      <c r="O123" s="48">
        <f t="shared" si="51"/>
        <v>109</v>
      </c>
      <c r="P123" s="46">
        <f t="shared" si="52"/>
        <v>0</v>
      </c>
      <c r="Q123" s="131">
        <f t="shared" si="53"/>
        <v>8.3333333333333329E-2</v>
      </c>
      <c r="R123" s="132">
        <f t="shared" si="67"/>
        <v>4.2373000000000001E-2</v>
      </c>
      <c r="S123" s="46">
        <f t="shared" si="63"/>
        <v>0</v>
      </c>
      <c r="T123" s="46">
        <f t="shared" si="64"/>
        <v>0</v>
      </c>
      <c r="U123" s="46">
        <f t="shared" si="54"/>
        <v>0</v>
      </c>
      <c r="V123" s="133">
        <f t="shared" si="55"/>
        <v>0.74805423367440038</v>
      </c>
      <c r="W123" s="46">
        <f t="shared" si="56"/>
        <v>0</v>
      </c>
      <c r="Y123" s="48">
        <f t="shared" si="57"/>
        <v>109</v>
      </c>
      <c r="Z123" s="46">
        <f t="shared" si="58"/>
        <v>0</v>
      </c>
      <c r="AA123" s="131">
        <f t="shared" si="59"/>
        <v>8.3333333333333329E-2</v>
      </c>
      <c r="AB123" s="132">
        <f t="shared" si="68"/>
        <v>0.02</v>
      </c>
      <c r="AC123" s="46">
        <f t="shared" si="65"/>
        <v>0</v>
      </c>
      <c r="AD123" s="46">
        <f t="shared" si="66"/>
        <v>0</v>
      </c>
      <c r="AE123" s="46">
        <f t="shared" si="60"/>
        <v>0</v>
      </c>
      <c r="AF123" s="133">
        <f t="shared" si="61"/>
        <v>0.91320443560790898</v>
      </c>
      <c r="AG123" s="46">
        <f t="shared" si="62"/>
        <v>0</v>
      </c>
      <c r="AQ123" s="4"/>
      <c r="BA123" s="4"/>
    </row>
    <row r="124" spans="2:53">
      <c r="B124" s="48">
        <v>110</v>
      </c>
      <c r="C124" s="46">
        <v>0</v>
      </c>
      <c r="D124" s="46">
        <v>17030414.586367324</v>
      </c>
      <c r="O124" s="48">
        <f t="shared" si="51"/>
        <v>110</v>
      </c>
      <c r="P124" s="46">
        <f t="shared" si="52"/>
        <v>0</v>
      </c>
      <c r="Q124" s="131">
        <f t="shared" si="53"/>
        <v>8.3333333333333329E-2</v>
      </c>
      <c r="R124" s="132">
        <f t="shared" si="67"/>
        <v>4.2373000000000001E-2</v>
      </c>
      <c r="S124" s="46">
        <f t="shared" si="63"/>
        <v>0</v>
      </c>
      <c r="T124" s="46">
        <f t="shared" si="64"/>
        <v>0</v>
      </c>
      <c r="U124" s="46">
        <f t="shared" si="54"/>
        <v>0</v>
      </c>
      <c r="V124" s="133">
        <f t="shared" si="55"/>
        <v>0.74606472773377697</v>
      </c>
      <c r="W124" s="46">
        <f t="shared" si="56"/>
        <v>0</v>
      </c>
      <c r="Y124" s="48">
        <f t="shared" si="57"/>
        <v>110</v>
      </c>
      <c r="Z124" s="46">
        <f t="shared" si="58"/>
        <v>0</v>
      </c>
      <c r="AA124" s="131">
        <f t="shared" si="59"/>
        <v>8.3333333333333329E-2</v>
      </c>
      <c r="AB124" s="132">
        <f t="shared" si="68"/>
        <v>0.02</v>
      </c>
      <c r="AC124" s="46">
        <f t="shared" si="65"/>
        <v>0</v>
      </c>
      <c r="AD124" s="46">
        <f t="shared" si="66"/>
        <v>0</v>
      </c>
      <c r="AE124" s="46">
        <f t="shared" si="60"/>
        <v>0</v>
      </c>
      <c r="AF124" s="133">
        <f t="shared" si="61"/>
        <v>0.91244406555328128</v>
      </c>
      <c r="AG124" s="46">
        <f t="shared" si="62"/>
        <v>0</v>
      </c>
      <c r="AQ124" s="4"/>
      <c r="BA124" s="4"/>
    </row>
    <row r="125" spans="2:53">
      <c r="B125" s="48">
        <v>111</v>
      </c>
      <c r="C125" s="46">
        <v>0</v>
      </c>
      <c r="D125" s="46">
        <v>15862738.818305716</v>
      </c>
      <c r="O125" s="48">
        <f t="shared" si="51"/>
        <v>111</v>
      </c>
      <c r="P125" s="46">
        <f t="shared" si="52"/>
        <v>0</v>
      </c>
      <c r="Q125" s="131">
        <f t="shared" si="53"/>
        <v>8.3333333333333329E-2</v>
      </c>
      <c r="R125" s="132">
        <f t="shared" si="67"/>
        <v>4.2373000000000001E-2</v>
      </c>
      <c r="S125" s="46">
        <f t="shared" si="63"/>
        <v>0</v>
      </c>
      <c r="T125" s="46">
        <f t="shared" si="64"/>
        <v>0</v>
      </c>
      <c r="U125" s="46">
        <f t="shared" si="54"/>
        <v>0</v>
      </c>
      <c r="V125" s="133">
        <f t="shared" si="55"/>
        <v>0.74408051303235734</v>
      </c>
      <c r="W125" s="46">
        <f t="shared" si="56"/>
        <v>0</v>
      </c>
      <c r="Y125" s="48">
        <f t="shared" si="57"/>
        <v>111</v>
      </c>
      <c r="Z125" s="46">
        <f t="shared" si="58"/>
        <v>0</v>
      </c>
      <c r="AA125" s="131">
        <f t="shared" si="59"/>
        <v>8.3333333333333329E-2</v>
      </c>
      <c r="AB125" s="132">
        <f t="shared" si="68"/>
        <v>0.02</v>
      </c>
      <c r="AC125" s="46">
        <f t="shared" si="65"/>
        <v>0</v>
      </c>
      <c r="AD125" s="46">
        <f t="shared" si="66"/>
        <v>0</v>
      </c>
      <c r="AE125" s="46">
        <f t="shared" si="60"/>
        <v>0</v>
      </c>
      <c r="AF125" s="133">
        <f t="shared" si="61"/>
        <v>0.91168432861277071</v>
      </c>
      <c r="AG125" s="46">
        <f t="shared" si="62"/>
        <v>0</v>
      </c>
      <c r="AQ125" s="4"/>
      <c r="BA125" s="4"/>
    </row>
    <row r="126" spans="2:53">
      <c r="B126" s="48">
        <v>112</v>
      </c>
      <c r="C126" s="46">
        <v>0</v>
      </c>
      <c r="D126" s="46">
        <v>14717391.136695519</v>
      </c>
      <c r="O126" s="48">
        <f t="shared" si="51"/>
        <v>112</v>
      </c>
      <c r="P126" s="46">
        <f t="shared" si="52"/>
        <v>0</v>
      </c>
      <c r="Q126" s="131">
        <f t="shared" si="53"/>
        <v>8.3333333333333329E-2</v>
      </c>
      <c r="R126" s="132">
        <f t="shared" si="67"/>
        <v>4.2373000000000001E-2</v>
      </c>
      <c r="S126" s="46">
        <f t="shared" si="63"/>
        <v>0</v>
      </c>
      <c r="T126" s="46">
        <f t="shared" si="64"/>
        <v>0</v>
      </c>
      <c r="U126" s="46">
        <f t="shared" si="54"/>
        <v>0</v>
      </c>
      <c r="V126" s="133">
        <f t="shared" si="55"/>
        <v>0.74210157549769695</v>
      </c>
      <c r="W126" s="46">
        <f t="shared" si="56"/>
        <v>0</v>
      </c>
      <c r="Y126" s="48">
        <f t="shared" si="57"/>
        <v>112</v>
      </c>
      <c r="Z126" s="46">
        <f t="shared" si="58"/>
        <v>0</v>
      </c>
      <c r="AA126" s="131">
        <f t="shared" si="59"/>
        <v>8.3333333333333329E-2</v>
      </c>
      <c r="AB126" s="132">
        <f t="shared" si="68"/>
        <v>0.02</v>
      </c>
      <c r="AC126" s="46">
        <f t="shared" si="65"/>
        <v>0</v>
      </c>
      <c r="AD126" s="46">
        <f t="shared" si="66"/>
        <v>0</v>
      </c>
      <c r="AE126" s="46">
        <f t="shared" si="60"/>
        <v>0</v>
      </c>
      <c r="AF126" s="133">
        <f t="shared" si="61"/>
        <v>0.91092522425922151</v>
      </c>
      <c r="AG126" s="46">
        <f t="shared" si="62"/>
        <v>0</v>
      </c>
      <c r="AQ126" s="4"/>
      <c r="BA126" s="4"/>
    </row>
    <row r="127" spans="2:53">
      <c r="B127" s="48">
        <v>113</v>
      </c>
      <c r="C127" s="46">
        <v>0</v>
      </c>
      <c r="D127" s="46">
        <v>13593961.559321582</v>
      </c>
      <c r="O127" s="48">
        <f t="shared" si="51"/>
        <v>113</v>
      </c>
      <c r="P127" s="46">
        <f t="shared" si="52"/>
        <v>0</v>
      </c>
      <c r="Q127" s="131">
        <f t="shared" si="53"/>
        <v>8.3333333333333329E-2</v>
      </c>
      <c r="R127" s="132">
        <f t="shared" ref="R127:R134" si="69">H$31+H$40+H$43</f>
        <v>4.2373000000000001E-2</v>
      </c>
      <c r="S127" s="46">
        <f t="shared" si="63"/>
        <v>0</v>
      </c>
      <c r="T127" s="46">
        <f t="shared" si="64"/>
        <v>0</v>
      </c>
      <c r="U127" s="46">
        <f t="shared" si="54"/>
        <v>0</v>
      </c>
      <c r="V127" s="133">
        <f t="shared" si="55"/>
        <v>0.74012790109477766</v>
      </c>
      <c r="W127" s="46">
        <f t="shared" si="56"/>
        <v>0</v>
      </c>
      <c r="Y127" s="48">
        <f t="shared" si="57"/>
        <v>113</v>
      </c>
      <c r="Z127" s="46">
        <f t="shared" si="58"/>
        <v>0</v>
      </c>
      <c r="AA127" s="131">
        <f t="shared" si="59"/>
        <v>8.3333333333333329E-2</v>
      </c>
      <c r="AB127" s="132">
        <f t="shared" ref="AB127:AB134" si="70">H$32+H$39+H$42</f>
        <v>0.02</v>
      </c>
      <c r="AC127" s="46">
        <f t="shared" si="65"/>
        <v>0</v>
      </c>
      <c r="AD127" s="46">
        <f t="shared" si="66"/>
        <v>0</v>
      </c>
      <c r="AE127" s="46">
        <f t="shared" si="60"/>
        <v>0</v>
      </c>
      <c r="AF127" s="133">
        <f t="shared" si="61"/>
        <v>0.91016675196591657</v>
      </c>
      <c r="AG127" s="46">
        <f t="shared" si="62"/>
        <v>0</v>
      </c>
      <c r="AQ127" s="4"/>
      <c r="BA127" s="4"/>
    </row>
    <row r="128" spans="2:53">
      <c r="B128" s="48">
        <v>114</v>
      </c>
      <c r="C128" s="46">
        <v>0</v>
      </c>
      <c r="D128" s="46">
        <v>12492047.436699428</v>
      </c>
      <c r="O128" s="48">
        <f t="shared" si="51"/>
        <v>114</v>
      </c>
      <c r="P128" s="46">
        <f t="shared" si="52"/>
        <v>0</v>
      </c>
      <c r="Q128" s="131">
        <f t="shared" si="53"/>
        <v>8.3333333333333329E-2</v>
      </c>
      <c r="R128" s="132">
        <f t="shared" si="69"/>
        <v>4.2373000000000001E-2</v>
      </c>
      <c r="S128" s="46">
        <f t="shared" si="63"/>
        <v>0</v>
      </c>
      <c r="T128" s="46">
        <f t="shared" si="64"/>
        <v>0</v>
      </c>
      <c r="U128" s="46">
        <f t="shared" si="54"/>
        <v>0</v>
      </c>
      <c r="V128" s="133">
        <f t="shared" si="55"/>
        <v>0.73815947582590857</v>
      </c>
      <c r="W128" s="46">
        <f t="shared" si="56"/>
        <v>0</v>
      </c>
      <c r="Y128" s="48">
        <f t="shared" si="57"/>
        <v>114</v>
      </c>
      <c r="Z128" s="46">
        <f t="shared" si="58"/>
        <v>0</v>
      </c>
      <c r="AA128" s="131">
        <f t="shared" si="59"/>
        <v>8.3333333333333329E-2</v>
      </c>
      <c r="AB128" s="132">
        <f t="shared" si="70"/>
        <v>0.02</v>
      </c>
      <c r="AC128" s="46">
        <f t="shared" si="65"/>
        <v>0</v>
      </c>
      <c r="AD128" s="46">
        <f t="shared" si="66"/>
        <v>0</v>
      </c>
      <c r="AE128" s="46">
        <f t="shared" si="60"/>
        <v>0</v>
      </c>
      <c r="AF128" s="133">
        <f t="shared" si="61"/>
        <v>0.90940891120657796</v>
      </c>
      <c r="AG128" s="46">
        <f t="shared" si="62"/>
        <v>0</v>
      </c>
      <c r="AQ128" s="4"/>
      <c r="BA128" s="4"/>
    </row>
    <row r="129" spans="2:53">
      <c r="B129" s="48">
        <v>115</v>
      </c>
      <c r="C129" s="46">
        <v>0</v>
      </c>
      <c r="D129" s="46">
        <v>11411253.323265165</v>
      </c>
      <c r="O129" s="48">
        <f t="shared" si="51"/>
        <v>115</v>
      </c>
      <c r="P129" s="46">
        <f t="shared" si="52"/>
        <v>0</v>
      </c>
      <c r="Q129" s="131">
        <f t="shared" si="53"/>
        <v>8.3333333333333329E-2</v>
      </c>
      <c r="R129" s="132">
        <f t="shared" si="69"/>
        <v>4.2373000000000001E-2</v>
      </c>
      <c r="S129" s="46">
        <f t="shared" si="63"/>
        <v>0</v>
      </c>
      <c r="T129" s="46">
        <f t="shared" si="64"/>
        <v>0</v>
      </c>
      <c r="U129" s="46">
        <f t="shared" si="54"/>
        <v>0</v>
      </c>
      <c r="V129" s="133">
        <f t="shared" si="55"/>
        <v>0.73619628573062712</v>
      </c>
      <c r="W129" s="46">
        <f t="shared" si="56"/>
        <v>0</v>
      </c>
      <c r="Y129" s="48">
        <f t="shared" si="57"/>
        <v>115</v>
      </c>
      <c r="Z129" s="46">
        <f t="shared" si="58"/>
        <v>0</v>
      </c>
      <c r="AA129" s="131">
        <f t="shared" si="59"/>
        <v>8.3333333333333329E-2</v>
      </c>
      <c r="AB129" s="132">
        <f t="shared" si="70"/>
        <v>0.02</v>
      </c>
      <c r="AC129" s="46">
        <f t="shared" si="65"/>
        <v>0</v>
      </c>
      <c r="AD129" s="46">
        <f t="shared" si="66"/>
        <v>0</v>
      </c>
      <c r="AE129" s="46">
        <f t="shared" si="60"/>
        <v>0</v>
      </c>
      <c r="AF129" s="133">
        <f t="shared" si="61"/>
        <v>0.90865170145536533</v>
      </c>
      <c r="AG129" s="46">
        <f t="shared" si="62"/>
        <v>0</v>
      </c>
      <c r="AQ129" s="4"/>
      <c r="BA129" s="4"/>
    </row>
    <row r="130" spans="2:53">
      <c r="B130" s="48">
        <v>116</v>
      </c>
      <c r="C130" s="46">
        <v>0</v>
      </c>
      <c r="D130" s="46">
        <v>10351190.850799434</v>
      </c>
      <c r="O130" s="48">
        <f t="shared" si="51"/>
        <v>116</v>
      </c>
      <c r="P130" s="46">
        <f t="shared" si="52"/>
        <v>0</v>
      </c>
      <c r="Q130" s="131">
        <f t="shared" si="53"/>
        <v>8.3333333333333329E-2</v>
      </c>
      <c r="R130" s="132">
        <f t="shared" si="69"/>
        <v>4.2373000000000001E-2</v>
      </c>
      <c r="S130" s="46">
        <f t="shared" si="63"/>
        <v>0</v>
      </c>
      <c r="T130" s="46">
        <f t="shared" si="64"/>
        <v>0</v>
      </c>
      <c r="U130" s="46">
        <f t="shared" si="54"/>
        <v>0</v>
      </c>
      <c r="V130" s="133">
        <f t="shared" si="55"/>
        <v>0.73423831688559882</v>
      </c>
      <c r="W130" s="46">
        <f t="shared" si="56"/>
        <v>0</v>
      </c>
      <c r="Y130" s="48">
        <f t="shared" si="57"/>
        <v>116</v>
      </c>
      <c r="Z130" s="46">
        <f t="shared" si="58"/>
        <v>0</v>
      </c>
      <c r="AA130" s="131">
        <f t="shared" si="59"/>
        <v>8.3333333333333329E-2</v>
      </c>
      <c r="AB130" s="132">
        <f t="shared" si="70"/>
        <v>0.02</v>
      </c>
      <c r="AC130" s="46">
        <f t="shared" si="65"/>
        <v>0</v>
      </c>
      <c r="AD130" s="46">
        <f t="shared" si="66"/>
        <v>0</v>
      </c>
      <c r="AE130" s="46">
        <f t="shared" si="60"/>
        <v>0</v>
      </c>
      <c r="AF130" s="133">
        <f t="shared" si="61"/>
        <v>0.90789512218687629</v>
      </c>
      <c r="AG130" s="46">
        <f t="shared" si="62"/>
        <v>0</v>
      </c>
      <c r="AQ130" s="4"/>
      <c r="BA130" s="4"/>
    </row>
    <row r="131" spans="2:53">
      <c r="B131" s="48">
        <v>117</v>
      </c>
      <c r="C131" s="46">
        <v>0</v>
      </c>
      <c r="D131" s="46">
        <v>9311478.6040468812</v>
      </c>
      <c r="O131" s="48">
        <f t="shared" si="51"/>
        <v>117</v>
      </c>
      <c r="P131" s="46">
        <f t="shared" si="52"/>
        <v>0</v>
      </c>
      <c r="Q131" s="131">
        <f t="shared" si="53"/>
        <v>8.3333333333333329E-2</v>
      </c>
      <c r="R131" s="132">
        <f t="shared" si="69"/>
        <v>4.2373000000000001E-2</v>
      </c>
      <c r="S131" s="46">
        <f t="shared" si="63"/>
        <v>0</v>
      </c>
      <c r="T131" s="46">
        <f t="shared" si="64"/>
        <v>0</v>
      </c>
      <c r="U131" s="46">
        <f t="shared" si="54"/>
        <v>0</v>
      </c>
      <c r="V131" s="133">
        <f t="shared" si="55"/>
        <v>0.73228555540452001</v>
      </c>
      <c r="W131" s="46">
        <f t="shared" si="56"/>
        <v>0</v>
      </c>
      <c r="Y131" s="48">
        <f t="shared" si="57"/>
        <v>117</v>
      </c>
      <c r="Z131" s="46">
        <f t="shared" si="58"/>
        <v>0</v>
      </c>
      <c r="AA131" s="131">
        <f t="shared" si="59"/>
        <v>8.3333333333333329E-2</v>
      </c>
      <c r="AB131" s="132">
        <f t="shared" si="70"/>
        <v>0.02</v>
      </c>
      <c r="AC131" s="46">
        <f t="shared" si="65"/>
        <v>0</v>
      </c>
      <c r="AD131" s="46">
        <f t="shared" si="66"/>
        <v>0</v>
      </c>
      <c r="AE131" s="46">
        <f t="shared" si="60"/>
        <v>0</v>
      </c>
      <c r="AF131" s="133">
        <f t="shared" si="61"/>
        <v>0.90713917287614609</v>
      </c>
      <c r="AG131" s="46">
        <f t="shared" si="62"/>
        <v>0</v>
      </c>
      <c r="AQ131" s="4"/>
      <c r="BA131" s="4"/>
    </row>
    <row r="132" spans="2:53">
      <c r="B132" s="48">
        <v>118</v>
      </c>
      <c r="C132" s="46">
        <v>0</v>
      </c>
      <c r="D132" s="46">
        <v>8291741.9984935075</v>
      </c>
      <c r="O132" s="48">
        <f t="shared" si="51"/>
        <v>118</v>
      </c>
      <c r="P132" s="46">
        <f t="shared" si="52"/>
        <v>0</v>
      </c>
      <c r="Q132" s="131">
        <f t="shared" si="53"/>
        <v>8.3333333333333329E-2</v>
      </c>
      <c r="R132" s="132">
        <f t="shared" si="69"/>
        <v>4.2373000000000001E-2</v>
      </c>
      <c r="S132" s="46">
        <f t="shared" si="63"/>
        <v>0</v>
      </c>
      <c r="T132" s="46">
        <f t="shared" si="64"/>
        <v>0</v>
      </c>
      <c r="U132" s="46">
        <f t="shared" si="54"/>
        <v>0</v>
      </c>
      <c r="V132" s="133">
        <f t="shared" si="55"/>
        <v>0.7303379874380187</v>
      </c>
      <c r="W132" s="46">
        <f t="shared" si="56"/>
        <v>0</v>
      </c>
      <c r="Y132" s="48">
        <f t="shared" si="57"/>
        <v>118</v>
      </c>
      <c r="Z132" s="46">
        <f t="shared" si="58"/>
        <v>0</v>
      </c>
      <c r="AA132" s="131">
        <f t="shared" si="59"/>
        <v>8.3333333333333329E-2</v>
      </c>
      <c r="AB132" s="132">
        <f t="shared" si="70"/>
        <v>0.02</v>
      </c>
      <c r="AC132" s="46">
        <f t="shared" si="65"/>
        <v>0</v>
      </c>
      <c r="AD132" s="46">
        <f t="shared" si="66"/>
        <v>0</v>
      </c>
      <c r="AE132" s="46">
        <f t="shared" si="60"/>
        <v>0</v>
      </c>
      <c r="AF132" s="133">
        <f t="shared" si="61"/>
        <v>0.90638385299864765</v>
      </c>
      <c r="AG132" s="46">
        <f t="shared" si="62"/>
        <v>0</v>
      </c>
      <c r="AQ132" s="4"/>
      <c r="BA132" s="4"/>
    </row>
    <row r="133" spans="2:53">
      <c r="B133" s="48">
        <v>119</v>
      </c>
      <c r="C133" s="46">
        <v>0</v>
      </c>
      <c r="D133" s="46">
        <v>7291613.1602648273</v>
      </c>
      <c r="O133" s="48">
        <f t="shared" si="51"/>
        <v>119</v>
      </c>
      <c r="P133" s="46">
        <f t="shared" si="52"/>
        <v>0</v>
      </c>
      <c r="Q133" s="131">
        <f t="shared" si="53"/>
        <v>8.3333333333333329E-2</v>
      </c>
      <c r="R133" s="132">
        <f t="shared" si="69"/>
        <v>4.2373000000000001E-2</v>
      </c>
      <c r="S133" s="46">
        <f t="shared" si="63"/>
        <v>0</v>
      </c>
      <c r="T133" s="46">
        <f t="shared" si="64"/>
        <v>0</v>
      </c>
      <c r="U133" s="46">
        <f t="shared" si="54"/>
        <v>0</v>
      </c>
      <c r="V133" s="133">
        <f t="shared" si="55"/>
        <v>0.72839559917355601</v>
      </c>
      <c r="W133" s="46">
        <f t="shared" si="56"/>
        <v>0</v>
      </c>
      <c r="Y133" s="48">
        <f t="shared" si="57"/>
        <v>119</v>
      </c>
      <c r="Z133" s="46">
        <f t="shared" si="58"/>
        <v>0</v>
      </c>
      <c r="AA133" s="131">
        <f t="shared" si="59"/>
        <v>8.3333333333333329E-2</v>
      </c>
      <c r="AB133" s="132">
        <f t="shared" si="70"/>
        <v>0.02</v>
      </c>
      <c r="AC133" s="46">
        <f t="shared" si="65"/>
        <v>0</v>
      </c>
      <c r="AD133" s="46">
        <f t="shared" si="66"/>
        <v>0</v>
      </c>
      <c r="AE133" s="46">
        <f t="shared" si="60"/>
        <v>0</v>
      </c>
      <c r="AF133" s="133">
        <f t="shared" si="61"/>
        <v>0.90562916203028898</v>
      </c>
      <c r="AG133" s="46">
        <f t="shared" si="62"/>
        <v>0</v>
      </c>
      <c r="AQ133" s="4"/>
      <c r="BA133" s="4"/>
    </row>
    <row r="134" spans="2:53">
      <c r="B134" s="48">
        <v>120</v>
      </c>
      <c r="C134" s="46">
        <v>0</v>
      </c>
      <c r="D134" s="46">
        <v>6310730.8081081957</v>
      </c>
      <c r="O134" s="48">
        <f t="shared" si="51"/>
        <v>120</v>
      </c>
      <c r="P134" s="46">
        <f t="shared" si="52"/>
        <v>0</v>
      </c>
      <c r="Q134" s="131">
        <f t="shared" si="53"/>
        <v>8.3333333333333329E-2</v>
      </c>
      <c r="R134" s="132">
        <f t="shared" si="69"/>
        <v>4.2373000000000001E-2</v>
      </c>
      <c r="S134" s="46">
        <f t="shared" si="63"/>
        <v>0</v>
      </c>
      <c r="T134" s="46">
        <f t="shared" si="64"/>
        <v>0</v>
      </c>
      <c r="U134" s="46">
        <f t="shared" si="54"/>
        <v>0</v>
      </c>
      <c r="V134" s="133">
        <f t="shared" si="55"/>
        <v>0.72645837683532843</v>
      </c>
      <c r="W134" s="46">
        <f t="shared" si="56"/>
        <v>0</v>
      </c>
      <c r="Y134" s="48">
        <f t="shared" si="57"/>
        <v>120</v>
      </c>
      <c r="Z134" s="46">
        <f t="shared" si="58"/>
        <v>0</v>
      </c>
      <c r="AA134" s="131">
        <f t="shared" si="59"/>
        <v>8.3333333333333329E-2</v>
      </c>
      <c r="AB134" s="132">
        <f t="shared" si="70"/>
        <v>0.02</v>
      </c>
      <c r="AC134" s="46">
        <f t="shared" si="65"/>
        <v>0</v>
      </c>
      <c r="AD134" s="46">
        <f t="shared" si="66"/>
        <v>0</v>
      </c>
      <c r="AE134" s="46">
        <f t="shared" si="60"/>
        <v>0</v>
      </c>
      <c r="AF134" s="133">
        <f t="shared" si="61"/>
        <v>0.90487509944741629</v>
      </c>
      <c r="AG134" s="46">
        <f t="shared" si="62"/>
        <v>0</v>
      </c>
      <c r="AQ134" s="4"/>
      <c r="BA134" s="4"/>
    </row>
    <row r="135" spans="2:53">
      <c r="B135" s="48">
        <v>121</v>
      </c>
      <c r="C135" s="46">
        <v>0</v>
      </c>
      <c r="D135" s="46">
        <v>5355552.5506581813</v>
      </c>
      <c r="O135" s="48">
        <f t="shared" si="51"/>
        <v>121</v>
      </c>
      <c r="P135" s="46">
        <f t="shared" ref="P135:P141" si="71">C135</f>
        <v>0</v>
      </c>
      <c r="Q135" s="131">
        <f t="shared" si="53"/>
        <v>8.3333333333333329E-2</v>
      </c>
      <c r="R135" s="132">
        <f t="shared" ref="R135:R141" si="72">H$31+H$40+H$43</f>
        <v>4.2373000000000001E-2</v>
      </c>
      <c r="S135" s="46">
        <f t="shared" ref="S135:S141" si="73">P134*R134*Q134</f>
        <v>0</v>
      </c>
      <c r="T135" s="46">
        <f t="shared" ref="T135:T141" si="74">P134-P135</f>
        <v>0</v>
      </c>
      <c r="U135" s="46">
        <f t="shared" ref="U135:U141" si="75">S135+T135</f>
        <v>0</v>
      </c>
      <c r="V135" s="133">
        <f t="shared" si="55"/>
        <v>0.72452630668417073</v>
      </c>
      <c r="W135" s="46">
        <f t="shared" ref="W135:W141" si="76">IF(O135&gt;=0,U135*V135,0)</f>
        <v>0</v>
      </c>
      <c r="Y135" s="48">
        <f t="shared" si="57"/>
        <v>121</v>
      </c>
      <c r="Z135" s="46">
        <f t="shared" ref="Z135:Z141" si="77">P135*H$38</f>
        <v>0</v>
      </c>
      <c r="AA135" s="131">
        <f t="shared" si="59"/>
        <v>8.3333333333333329E-2</v>
      </c>
      <c r="AB135" s="132">
        <f t="shared" ref="AB135:AB141" si="78">H$32+H$39+H$42</f>
        <v>0.02</v>
      </c>
      <c r="AC135" s="46">
        <f t="shared" ref="AC135:AC141" si="79">Z134*AB134*AA134</f>
        <v>0</v>
      </c>
      <c r="AD135" s="46">
        <f t="shared" ref="AD135:AD141" si="80">Z134-Z135</f>
        <v>0</v>
      </c>
      <c r="AE135" s="46">
        <f t="shared" ref="AE135:AE141" si="81">AC135+AD135</f>
        <v>0</v>
      </c>
      <c r="AF135" s="133">
        <f t="shared" si="61"/>
        <v>0.90412166472681066</v>
      </c>
      <c r="AG135" s="46">
        <f t="shared" ref="AG135:AG141" si="82">IF(Y135&gt;=0,AE135*AF135,0)</f>
        <v>0</v>
      </c>
    </row>
    <row r="136" spans="2:53">
      <c r="B136" s="48">
        <v>122</v>
      </c>
      <c r="C136" s="46">
        <v>0</v>
      </c>
      <c r="D136" s="46">
        <v>4418716.1313494965</v>
      </c>
      <c r="O136" s="48">
        <f t="shared" si="51"/>
        <v>122</v>
      </c>
      <c r="P136" s="46">
        <f t="shared" si="71"/>
        <v>0</v>
      </c>
      <c r="Q136" s="131">
        <f t="shared" si="53"/>
        <v>8.3333333333333329E-2</v>
      </c>
      <c r="R136" s="132">
        <f t="shared" si="72"/>
        <v>4.2373000000000001E-2</v>
      </c>
      <c r="S136" s="46">
        <f t="shared" si="73"/>
        <v>0</v>
      </c>
      <c r="T136" s="46">
        <f t="shared" si="74"/>
        <v>0</v>
      </c>
      <c r="U136" s="46">
        <f t="shared" si="75"/>
        <v>0</v>
      </c>
      <c r="V136" s="133">
        <f t="shared" si="55"/>
        <v>0.72259937501745763</v>
      </c>
      <c r="W136" s="46">
        <f t="shared" si="76"/>
        <v>0</v>
      </c>
      <c r="Y136" s="48">
        <f t="shared" si="57"/>
        <v>122</v>
      </c>
      <c r="Z136" s="46">
        <f t="shared" si="77"/>
        <v>0</v>
      </c>
      <c r="AA136" s="131">
        <f t="shared" si="59"/>
        <v>8.3333333333333329E-2</v>
      </c>
      <c r="AB136" s="132">
        <f t="shared" si="78"/>
        <v>0.02</v>
      </c>
      <c r="AC136" s="46">
        <f t="shared" si="79"/>
        <v>0</v>
      </c>
      <c r="AD136" s="46">
        <f t="shared" si="80"/>
        <v>0</v>
      </c>
      <c r="AE136" s="46">
        <f t="shared" si="81"/>
        <v>0</v>
      </c>
      <c r="AF136" s="133">
        <f t="shared" si="61"/>
        <v>0.90336885734568939</v>
      </c>
      <c r="AG136" s="46">
        <f t="shared" si="82"/>
        <v>0</v>
      </c>
    </row>
    <row r="137" spans="2:53">
      <c r="B137" s="48">
        <v>123</v>
      </c>
      <c r="C137" s="46">
        <v>0</v>
      </c>
      <c r="D137" s="46">
        <v>3499883.8488549739</v>
      </c>
      <c r="O137" s="48">
        <f t="shared" si="51"/>
        <v>123</v>
      </c>
      <c r="P137" s="46">
        <f t="shared" si="71"/>
        <v>0</v>
      </c>
      <c r="Q137" s="131">
        <f t="shared" si="53"/>
        <v>8.3333333333333329E-2</v>
      </c>
      <c r="R137" s="132">
        <f t="shared" si="72"/>
        <v>4.2373000000000001E-2</v>
      </c>
      <c r="S137" s="46">
        <f t="shared" si="73"/>
        <v>0</v>
      </c>
      <c r="T137" s="46">
        <f t="shared" si="74"/>
        <v>0</v>
      </c>
      <c r="U137" s="46">
        <f t="shared" si="75"/>
        <v>0</v>
      </c>
      <c r="V137" s="133">
        <f t="shared" si="55"/>
        <v>0.72067756816900685</v>
      </c>
      <c r="W137" s="46">
        <f t="shared" si="76"/>
        <v>0</v>
      </c>
      <c r="Y137" s="48">
        <f t="shared" si="57"/>
        <v>123</v>
      </c>
      <c r="Z137" s="46">
        <f t="shared" si="77"/>
        <v>0</v>
      </c>
      <c r="AA137" s="131">
        <f t="shared" si="59"/>
        <v>8.3333333333333329E-2</v>
      </c>
      <c r="AB137" s="132">
        <f t="shared" si="78"/>
        <v>0.02</v>
      </c>
      <c r="AC137" s="46">
        <f t="shared" si="79"/>
        <v>0</v>
      </c>
      <c r="AD137" s="46">
        <f t="shared" si="80"/>
        <v>0</v>
      </c>
      <c r="AE137" s="46">
        <f t="shared" si="81"/>
        <v>0</v>
      </c>
      <c r="AF137" s="133">
        <f t="shared" si="61"/>
        <v>0.90261667678170476</v>
      </c>
      <c r="AG137" s="46">
        <f t="shared" si="82"/>
        <v>0</v>
      </c>
    </row>
    <row r="138" spans="2:53">
      <c r="B138" s="48">
        <v>124</v>
      </c>
      <c r="C138" s="46">
        <v>0</v>
      </c>
      <c r="D138" s="46">
        <v>2598724.0530889481</v>
      </c>
      <c r="O138" s="48">
        <f t="shared" si="51"/>
        <v>124</v>
      </c>
      <c r="P138" s="46">
        <f t="shared" si="71"/>
        <v>0</v>
      </c>
      <c r="Q138" s="131">
        <f t="shared" si="53"/>
        <v>8.3333333333333329E-2</v>
      </c>
      <c r="R138" s="132">
        <f t="shared" si="72"/>
        <v>4.2373000000000001E-2</v>
      </c>
      <c r="S138" s="46">
        <f t="shared" si="73"/>
        <v>0</v>
      </c>
      <c r="T138" s="46">
        <f t="shared" si="74"/>
        <v>0</v>
      </c>
      <c r="U138" s="46">
        <f t="shared" si="75"/>
        <v>0</v>
      </c>
      <c r="V138" s="133">
        <f t="shared" si="55"/>
        <v>0.71876087250898324</v>
      </c>
      <c r="W138" s="46">
        <f t="shared" si="76"/>
        <v>0</v>
      </c>
      <c r="Y138" s="48">
        <f t="shared" si="57"/>
        <v>124</v>
      </c>
      <c r="Z138" s="46">
        <f t="shared" si="77"/>
        <v>0</v>
      </c>
      <c r="AA138" s="131">
        <f t="shared" si="59"/>
        <v>8.3333333333333329E-2</v>
      </c>
      <c r="AB138" s="132">
        <f t="shared" si="78"/>
        <v>0.02</v>
      </c>
      <c r="AC138" s="46">
        <f t="shared" si="79"/>
        <v>0</v>
      </c>
      <c r="AD138" s="46">
        <f t="shared" si="80"/>
        <v>0</v>
      </c>
      <c r="AE138" s="46">
        <f t="shared" si="81"/>
        <v>0</v>
      </c>
      <c r="AF138" s="133">
        <f t="shared" si="61"/>
        <v>0.90186512251294415</v>
      </c>
      <c r="AG138" s="46">
        <f t="shared" si="82"/>
        <v>0</v>
      </c>
    </row>
    <row r="139" spans="2:53">
      <c r="B139" s="48">
        <v>125</v>
      </c>
      <c r="C139" s="46">
        <v>0</v>
      </c>
      <c r="D139" s="46">
        <v>1714911.0387651324</v>
      </c>
      <c r="O139" s="48">
        <f t="shared" si="51"/>
        <v>125</v>
      </c>
      <c r="P139" s="46">
        <f t="shared" si="71"/>
        <v>0</v>
      </c>
      <c r="Q139" s="131">
        <f t="shared" si="53"/>
        <v>8.3333333333333329E-2</v>
      </c>
      <c r="R139" s="132">
        <f t="shared" si="72"/>
        <v>4.2373000000000001E-2</v>
      </c>
      <c r="S139" s="46">
        <f t="shared" si="73"/>
        <v>0</v>
      </c>
      <c r="T139" s="46">
        <f t="shared" si="74"/>
        <v>0</v>
      </c>
      <c r="U139" s="46">
        <f t="shared" si="75"/>
        <v>0</v>
      </c>
      <c r="V139" s="133">
        <f t="shared" si="55"/>
        <v>0.71684927444379987</v>
      </c>
      <c r="W139" s="46">
        <f t="shared" si="76"/>
        <v>0</v>
      </c>
      <c r="Y139" s="48">
        <f t="shared" si="57"/>
        <v>125</v>
      </c>
      <c r="Z139" s="46">
        <f t="shared" si="77"/>
        <v>0</v>
      </c>
      <c r="AA139" s="131">
        <f t="shared" si="59"/>
        <v>8.3333333333333329E-2</v>
      </c>
      <c r="AB139" s="132">
        <f t="shared" si="78"/>
        <v>0.02</v>
      </c>
      <c r="AC139" s="46">
        <f t="shared" si="79"/>
        <v>0</v>
      </c>
      <c r="AD139" s="46">
        <f t="shared" si="80"/>
        <v>0</v>
      </c>
      <c r="AE139" s="46">
        <f t="shared" si="81"/>
        <v>0</v>
      </c>
      <c r="AF139" s="133">
        <f t="shared" si="61"/>
        <v>0.90111419401792936</v>
      </c>
      <c r="AG139" s="46">
        <f t="shared" si="82"/>
        <v>0</v>
      </c>
    </row>
    <row r="140" spans="2:53">
      <c r="B140" s="48">
        <v>126</v>
      </c>
      <c r="C140" s="46">
        <v>0</v>
      </c>
      <c r="D140" s="46">
        <v>848124.94080236554</v>
      </c>
      <c r="O140" s="48">
        <f t="shared" si="51"/>
        <v>126</v>
      </c>
      <c r="P140" s="46">
        <f t="shared" si="71"/>
        <v>0</v>
      </c>
      <c r="Q140" s="131">
        <f t="shared" si="53"/>
        <v>8.3333333333333329E-2</v>
      </c>
      <c r="R140" s="132">
        <f t="shared" si="72"/>
        <v>4.2373000000000001E-2</v>
      </c>
      <c r="S140" s="46">
        <f t="shared" si="73"/>
        <v>0</v>
      </c>
      <c r="T140" s="46">
        <f t="shared" si="74"/>
        <v>0</v>
      </c>
      <c r="U140" s="46">
        <f t="shared" si="75"/>
        <v>0</v>
      </c>
      <c r="V140" s="133">
        <f t="shared" si="55"/>
        <v>0.71494276041602367</v>
      </c>
      <c r="W140" s="46">
        <f t="shared" si="76"/>
        <v>0</v>
      </c>
      <c r="Y140" s="48">
        <f t="shared" si="57"/>
        <v>126</v>
      </c>
      <c r="Z140" s="46">
        <f t="shared" si="77"/>
        <v>0</v>
      </c>
      <c r="AA140" s="131">
        <f t="shared" si="59"/>
        <v>8.3333333333333329E-2</v>
      </c>
      <c r="AB140" s="132">
        <f t="shared" si="78"/>
        <v>0.02</v>
      </c>
      <c r="AC140" s="46">
        <f t="shared" si="79"/>
        <v>0</v>
      </c>
      <c r="AD140" s="46">
        <f t="shared" si="80"/>
        <v>0</v>
      </c>
      <c r="AE140" s="46">
        <f t="shared" si="81"/>
        <v>0</v>
      </c>
      <c r="AF140" s="133">
        <f t="shared" si="61"/>
        <v>0.9003638907756164</v>
      </c>
      <c r="AG140" s="46">
        <f t="shared" si="82"/>
        <v>0</v>
      </c>
    </row>
    <row r="141" spans="2:53">
      <c r="B141" s="48">
        <v>127</v>
      </c>
      <c r="C141" s="46">
        <v>0</v>
      </c>
      <c r="D141" s="46">
        <v>0</v>
      </c>
      <c r="O141" s="48">
        <f t="shared" si="51"/>
        <v>127</v>
      </c>
      <c r="P141" s="46">
        <f t="shared" si="71"/>
        <v>0</v>
      </c>
      <c r="Q141" s="131">
        <f t="shared" si="53"/>
        <v>8.3333333333333329E-2</v>
      </c>
      <c r="R141" s="132">
        <f t="shared" si="72"/>
        <v>4.2373000000000001E-2</v>
      </c>
      <c r="S141" s="46">
        <f t="shared" si="73"/>
        <v>0</v>
      </c>
      <c r="T141" s="46">
        <f t="shared" si="74"/>
        <v>0</v>
      </c>
      <c r="U141" s="46">
        <f t="shared" si="75"/>
        <v>0</v>
      </c>
      <c r="V141" s="133">
        <f t="shared" si="55"/>
        <v>0.71304131690427908</v>
      </c>
      <c r="W141" s="46">
        <f t="shared" si="76"/>
        <v>0</v>
      </c>
      <c r="Y141" s="48">
        <f t="shared" si="57"/>
        <v>127</v>
      </c>
      <c r="Z141" s="46">
        <f t="shared" si="77"/>
        <v>0</v>
      </c>
      <c r="AA141" s="131">
        <f t="shared" si="59"/>
        <v>8.3333333333333329E-2</v>
      </c>
      <c r="AB141" s="132">
        <f t="shared" si="78"/>
        <v>0.02</v>
      </c>
      <c r="AC141" s="46">
        <f t="shared" si="79"/>
        <v>0</v>
      </c>
      <c r="AD141" s="46">
        <f t="shared" si="80"/>
        <v>0</v>
      </c>
      <c r="AE141" s="46">
        <f t="shared" si="81"/>
        <v>0</v>
      </c>
      <c r="AF141" s="133">
        <f t="shared" si="61"/>
        <v>0.89961421226539506</v>
      </c>
      <c r="AG141" s="46">
        <f t="shared" si="82"/>
        <v>0</v>
      </c>
    </row>
    <row r="142" spans="2:53">
      <c r="C142" s="4"/>
      <c r="D142" s="4"/>
    </row>
    <row r="143" spans="2:53">
      <c r="C143" s="4"/>
      <c r="D143" s="4"/>
    </row>
    <row r="144" spans="2:53">
      <c r="C144" s="4"/>
      <c r="D144" s="4"/>
    </row>
    <row r="145" spans="3:4">
      <c r="C145" s="4"/>
      <c r="D145" s="4"/>
    </row>
    <row r="146" spans="3:4">
      <c r="C146" s="4"/>
      <c r="D146" s="4"/>
    </row>
    <row r="147" spans="3:4">
      <c r="C147" s="4"/>
      <c r="D147" s="4"/>
    </row>
    <row r="148" spans="3:4">
      <c r="C148" s="4"/>
      <c r="D148" s="4"/>
    </row>
    <row r="149" spans="3:4">
      <c r="C149" s="4"/>
      <c r="D149" s="4"/>
    </row>
    <row r="150" spans="3:4">
      <c r="C150" s="4"/>
      <c r="D150" s="4"/>
    </row>
    <row r="151" spans="3:4">
      <c r="C151" s="4"/>
      <c r="D151" s="4"/>
    </row>
    <row r="152" spans="3:4">
      <c r="C152" s="4"/>
      <c r="D152" s="4"/>
    </row>
    <row r="153" spans="3:4">
      <c r="C153" s="4"/>
      <c r="D153" s="4"/>
    </row>
    <row r="154" spans="3:4">
      <c r="C154" s="4"/>
      <c r="D154" s="4"/>
    </row>
    <row r="155" spans="3:4">
      <c r="C155" s="4"/>
      <c r="D155" s="4"/>
    </row>
    <row r="156" spans="3:4">
      <c r="C156" s="4"/>
      <c r="D156" s="4"/>
    </row>
    <row r="157" spans="3:4">
      <c r="C157" s="4"/>
      <c r="D157" s="4"/>
    </row>
    <row r="158" spans="3:4">
      <c r="C158" s="4"/>
      <c r="D158" s="4"/>
    </row>
    <row r="159" spans="3:4">
      <c r="C159" s="4"/>
      <c r="D159" s="4"/>
    </row>
    <row r="160" spans="3:4">
      <c r="C160" s="4"/>
      <c r="D160" s="4"/>
    </row>
    <row r="161" spans="3:4">
      <c r="C161" s="4"/>
      <c r="D161" s="4"/>
    </row>
    <row r="162" spans="3:4">
      <c r="C162" s="4"/>
      <c r="D162" s="4"/>
    </row>
    <row r="163" spans="3:4">
      <c r="C163" s="4"/>
      <c r="D163" s="4"/>
    </row>
    <row r="164" spans="3:4">
      <c r="C164" s="4"/>
      <c r="D164" s="4"/>
    </row>
    <row r="165" spans="3:4">
      <c r="C165" s="4"/>
      <c r="D165" s="4"/>
    </row>
    <row r="166" spans="3:4">
      <c r="C166" s="4"/>
      <c r="D166" s="4"/>
    </row>
    <row r="167" spans="3:4">
      <c r="C167" s="4"/>
      <c r="D167" s="4"/>
    </row>
    <row r="168" spans="3:4">
      <c r="C168" s="4"/>
      <c r="D168" s="4"/>
    </row>
    <row r="169" spans="3:4">
      <c r="C169" s="4"/>
      <c r="D169" s="4"/>
    </row>
    <row r="170" spans="3:4">
      <c r="C170" s="4"/>
      <c r="D170" s="4"/>
    </row>
    <row r="171" spans="3:4">
      <c r="C171" s="4"/>
      <c r="D171" s="4"/>
    </row>
    <row r="172" spans="3:4">
      <c r="C172" s="4"/>
      <c r="D172" s="4"/>
    </row>
    <row r="173" spans="3:4">
      <c r="C173" s="4"/>
      <c r="D173" s="4"/>
    </row>
    <row r="174" spans="3:4">
      <c r="C174" s="4"/>
      <c r="D174" s="4"/>
    </row>
    <row r="175" spans="3:4">
      <c r="C175" s="4"/>
      <c r="D175" s="4"/>
    </row>
    <row r="176" spans="3:4">
      <c r="C176" s="4"/>
      <c r="D176" s="4"/>
    </row>
    <row r="177" spans="3:4">
      <c r="C177" s="4"/>
      <c r="D177" s="4"/>
    </row>
    <row r="178" spans="3:4">
      <c r="C178" s="4"/>
      <c r="D178" s="4"/>
    </row>
    <row r="179" spans="3:4">
      <c r="C179" s="4"/>
      <c r="D179" s="4"/>
    </row>
    <row r="180" spans="3:4">
      <c r="C180" s="4"/>
      <c r="D180" s="4"/>
    </row>
    <row r="181" spans="3:4">
      <c r="C181" s="4"/>
      <c r="D181" s="4"/>
    </row>
    <row r="182" spans="3:4">
      <c r="C182" s="4"/>
      <c r="D182" s="4"/>
    </row>
    <row r="183" spans="3:4">
      <c r="C183" s="4"/>
      <c r="D183" s="4"/>
    </row>
    <row r="184" spans="3:4">
      <c r="C184" s="4"/>
      <c r="D184" s="4"/>
    </row>
    <row r="185" spans="3:4">
      <c r="C185" s="4"/>
      <c r="D185" s="4"/>
    </row>
    <row r="186" spans="3:4">
      <c r="C186" s="4"/>
      <c r="D186" s="4"/>
    </row>
    <row r="187" spans="3:4">
      <c r="C187" s="4"/>
      <c r="D187" s="4"/>
    </row>
    <row r="188" spans="3:4">
      <c r="C188" s="4"/>
      <c r="D188" s="4"/>
    </row>
    <row r="189" spans="3:4">
      <c r="C189" s="4"/>
      <c r="D189" s="4"/>
    </row>
    <row r="190" spans="3:4">
      <c r="C190" s="4"/>
      <c r="D190" s="4"/>
    </row>
    <row r="191" spans="3:4">
      <c r="C191" s="4"/>
      <c r="D191" s="4"/>
    </row>
    <row r="192" spans="3:4">
      <c r="C192" s="4"/>
      <c r="D192" s="4"/>
    </row>
    <row r="193" spans="3:4">
      <c r="C193" s="4"/>
      <c r="D193" s="4"/>
    </row>
    <row r="194" spans="3:4">
      <c r="C194" s="4"/>
      <c r="D194" s="4"/>
    </row>
    <row r="195" spans="3:4">
      <c r="C195" s="4"/>
      <c r="D195" s="4"/>
    </row>
    <row r="196" spans="3:4">
      <c r="C196" s="4"/>
      <c r="D196" s="4"/>
    </row>
    <row r="197" spans="3:4">
      <c r="C197" s="4"/>
      <c r="D197" s="4"/>
    </row>
    <row r="198" spans="3:4">
      <c r="C198" s="4"/>
      <c r="D198" s="4"/>
    </row>
    <row r="199" spans="3:4">
      <c r="C199" s="4"/>
      <c r="D199" s="4"/>
    </row>
    <row r="200" spans="3:4">
      <c r="C200" s="4"/>
      <c r="D200" s="4"/>
    </row>
    <row r="201" spans="3:4">
      <c r="C201" s="4"/>
      <c r="D201" s="4"/>
    </row>
    <row r="202" spans="3:4">
      <c r="C202" s="4"/>
      <c r="D202" s="4"/>
    </row>
    <row r="203" spans="3:4">
      <c r="C203" s="4"/>
      <c r="D203" s="4"/>
    </row>
    <row r="204" spans="3:4">
      <c r="C204" s="4"/>
      <c r="D204" s="4"/>
    </row>
    <row r="205" spans="3:4">
      <c r="C205" s="4"/>
      <c r="D205" s="4"/>
    </row>
    <row r="206" spans="3:4">
      <c r="C206" s="4"/>
      <c r="D206" s="4"/>
    </row>
    <row r="207" spans="3:4">
      <c r="C207" s="4"/>
      <c r="D207" s="4"/>
    </row>
    <row r="208" spans="3:4">
      <c r="C208" s="4"/>
      <c r="D208" s="4"/>
    </row>
    <row r="209" spans="3:4">
      <c r="C209" s="4"/>
      <c r="D209" s="4"/>
    </row>
    <row r="210" spans="3:4">
      <c r="C210" s="4"/>
      <c r="D210" s="4"/>
    </row>
    <row r="211" spans="3:4">
      <c r="C211" s="4"/>
      <c r="D211" s="4"/>
    </row>
    <row r="212" spans="3:4">
      <c r="C212" s="4"/>
      <c r="D212" s="4"/>
    </row>
    <row r="213" spans="3:4">
      <c r="C213" s="4"/>
      <c r="D213" s="4"/>
    </row>
    <row r="214" spans="3:4">
      <c r="C214" s="4"/>
      <c r="D214" s="4"/>
    </row>
    <row r="215" spans="3:4">
      <c r="C215" s="4"/>
      <c r="D215" s="4"/>
    </row>
    <row r="216" spans="3:4">
      <c r="C216" s="4"/>
      <c r="D216" s="4"/>
    </row>
    <row r="217" spans="3:4">
      <c r="C217" s="4"/>
      <c r="D217" s="4"/>
    </row>
    <row r="218" spans="3:4">
      <c r="C218" s="4"/>
      <c r="D218" s="4"/>
    </row>
    <row r="219" spans="3:4">
      <c r="C219" s="4"/>
      <c r="D219" s="4"/>
    </row>
    <row r="220" spans="3:4">
      <c r="C220" s="4"/>
      <c r="D220" s="4"/>
    </row>
    <row r="221" spans="3:4">
      <c r="C221" s="4"/>
      <c r="D221" s="4"/>
    </row>
    <row r="222" spans="3:4">
      <c r="C222" s="4"/>
      <c r="D222" s="4"/>
    </row>
    <row r="223" spans="3:4">
      <c r="C223" s="4"/>
      <c r="D223" s="4"/>
    </row>
    <row r="224" spans="3:4">
      <c r="C224" s="4"/>
      <c r="D224" s="4"/>
    </row>
    <row r="225" spans="3:4">
      <c r="C225" s="4"/>
      <c r="D225" s="4"/>
    </row>
    <row r="226" spans="3:4">
      <c r="C226" s="4"/>
      <c r="D226" s="4"/>
    </row>
    <row r="227" spans="3:4">
      <c r="C227" s="4"/>
      <c r="D227" s="4"/>
    </row>
    <row r="228" spans="3:4">
      <c r="C228" s="4"/>
      <c r="D228" s="4"/>
    </row>
    <row r="229" spans="3:4">
      <c r="C229" s="4"/>
      <c r="D229" s="4"/>
    </row>
    <row r="230" spans="3:4">
      <c r="C230" s="4"/>
      <c r="D230" s="4"/>
    </row>
    <row r="231" spans="3:4">
      <c r="C231" s="4"/>
      <c r="D231" s="4"/>
    </row>
    <row r="232" spans="3:4">
      <c r="C232" s="4"/>
      <c r="D232" s="4"/>
    </row>
    <row r="233" spans="3:4">
      <c r="C233" s="4"/>
      <c r="D233" s="4"/>
    </row>
    <row r="234" spans="3:4">
      <c r="C234" s="4"/>
      <c r="D234" s="4"/>
    </row>
    <row r="235" spans="3:4">
      <c r="C235" s="4"/>
      <c r="D235" s="4"/>
    </row>
    <row r="236" spans="3:4">
      <c r="C236" s="4"/>
      <c r="D236" s="4"/>
    </row>
    <row r="237" spans="3:4">
      <c r="C237" s="4"/>
      <c r="D237" s="4"/>
    </row>
    <row r="238" spans="3:4">
      <c r="C238" s="4"/>
      <c r="D238" s="4"/>
    </row>
    <row r="239" spans="3:4">
      <c r="C239" s="4"/>
      <c r="D239" s="4"/>
    </row>
    <row r="240" spans="3:4">
      <c r="C240" s="4"/>
      <c r="D240" s="4"/>
    </row>
    <row r="241" spans="3:4">
      <c r="C241" s="4"/>
      <c r="D241" s="4"/>
    </row>
    <row r="242" spans="3:4">
      <c r="C242" s="4"/>
      <c r="D242" s="4"/>
    </row>
    <row r="243" spans="3:4">
      <c r="C243" s="4"/>
      <c r="D243" s="4"/>
    </row>
    <row r="244" spans="3:4">
      <c r="C244" s="4"/>
      <c r="D244" s="4"/>
    </row>
    <row r="245" spans="3:4">
      <c r="C245" s="4"/>
      <c r="D245" s="4"/>
    </row>
    <row r="246" spans="3:4">
      <c r="C246" s="4"/>
      <c r="D246" s="4"/>
    </row>
    <row r="247" spans="3:4">
      <c r="C247" s="4"/>
      <c r="D247" s="4"/>
    </row>
    <row r="248" spans="3:4">
      <c r="C248" s="4"/>
      <c r="D248" s="4"/>
    </row>
    <row r="249" spans="3:4">
      <c r="C249" s="4"/>
      <c r="D249" s="4"/>
    </row>
    <row r="250" spans="3:4">
      <c r="C250" s="4"/>
      <c r="D250" s="4"/>
    </row>
    <row r="251" spans="3:4">
      <c r="C251" s="4"/>
      <c r="D251" s="4"/>
    </row>
    <row r="252" spans="3:4">
      <c r="C252" s="4"/>
      <c r="D252" s="4"/>
    </row>
    <row r="253" spans="3:4">
      <c r="C253" s="4"/>
      <c r="D253" s="4"/>
    </row>
    <row r="254" spans="3:4">
      <c r="C254" s="4"/>
      <c r="D254" s="4"/>
    </row>
    <row r="255" spans="3:4">
      <c r="C255" s="4"/>
      <c r="D255" s="4"/>
    </row>
    <row r="256" spans="3:4">
      <c r="C256" s="4"/>
      <c r="D256" s="4"/>
    </row>
    <row r="257" spans="3:4">
      <c r="C257" s="4"/>
      <c r="D257" s="4"/>
    </row>
    <row r="258" spans="3:4">
      <c r="C258" s="4"/>
      <c r="D258" s="4"/>
    </row>
    <row r="259" spans="3:4">
      <c r="C259" s="4"/>
      <c r="D259" s="4"/>
    </row>
    <row r="260" spans="3:4">
      <c r="C260" s="4"/>
      <c r="D260" s="4"/>
    </row>
    <row r="261" spans="3:4">
      <c r="C261" s="4"/>
      <c r="D261" s="4"/>
    </row>
    <row r="262" spans="3:4">
      <c r="C262" s="4"/>
      <c r="D262" s="4"/>
    </row>
    <row r="263" spans="3:4">
      <c r="C263" s="4"/>
      <c r="D263" s="4"/>
    </row>
    <row r="264" spans="3:4">
      <c r="C264" s="4"/>
      <c r="D264" s="4"/>
    </row>
    <row r="265" spans="3:4">
      <c r="C265" s="4"/>
      <c r="D265" s="4"/>
    </row>
    <row r="266" spans="3:4">
      <c r="C266" s="4"/>
      <c r="D266" s="4"/>
    </row>
    <row r="267" spans="3:4">
      <c r="C267" s="4"/>
      <c r="D267" s="4"/>
    </row>
    <row r="268" spans="3:4">
      <c r="C268" s="4"/>
      <c r="D268" s="4"/>
    </row>
    <row r="269" spans="3:4">
      <c r="C269" s="4"/>
      <c r="D269" s="4"/>
    </row>
    <row r="270" spans="3:4">
      <c r="C270" s="4"/>
      <c r="D270" s="4"/>
    </row>
    <row r="271" spans="3:4">
      <c r="C271" s="4"/>
      <c r="D271" s="4"/>
    </row>
    <row r="272" spans="3:4">
      <c r="C272" s="4"/>
      <c r="D272" s="4"/>
    </row>
    <row r="273" spans="3:4">
      <c r="C273" s="4"/>
      <c r="D273" s="4"/>
    </row>
    <row r="274" spans="3:4">
      <c r="C274" s="4"/>
      <c r="D274" s="4"/>
    </row>
    <row r="275" spans="3:4">
      <c r="C275" s="4"/>
      <c r="D275" s="4"/>
    </row>
    <row r="276" spans="3:4">
      <c r="C276" s="4"/>
      <c r="D276" s="4"/>
    </row>
    <row r="277" spans="3:4">
      <c r="C277" s="4"/>
      <c r="D277" s="4"/>
    </row>
    <row r="278" spans="3:4">
      <c r="C278" s="4"/>
      <c r="D278" s="4"/>
    </row>
    <row r="279" spans="3:4">
      <c r="C279" s="4"/>
      <c r="D279" s="4"/>
    </row>
    <row r="280" spans="3:4">
      <c r="C280" s="4"/>
      <c r="D280" s="4"/>
    </row>
    <row r="281" spans="3:4">
      <c r="C281" s="4"/>
      <c r="D281" s="4"/>
    </row>
    <row r="282" spans="3:4">
      <c r="C282" s="4"/>
      <c r="D282" s="4"/>
    </row>
    <row r="283" spans="3:4">
      <c r="C283" s="4"/>
      <c r="D283" s="4"/>
    </row>
    <row r="284" spans="3:4">
      <c r="C284" s="4"/>
      <c r="D284" s="4"/>
    </row>
    <row r="285" spans="3:4">
      <c r="C285" s="4"/>
      <c r="D285" s="4"/>
    </row>
    <row r="286" spans="3:4">
      <c r="C286" s="4"/>
      <c r="D286" s="4"/>
    </row>
    <row r="287" spans="3:4">
      <c r="C287" s="4"/>
      <c r="D287" s="4"/>
    </row>
    <row r="288" spans="3:4">
      <c r="C288" s="4"/>
      <c r="D288" s="4"/>
    </row>
    <row r="289" spans="3:4">
      <c r="C289" s="4"/>
      <c r="D289" s="4"/>
    </row>
    <row r="290" spans="3:4">
      <c r="C290" s="4"/>
      <c r="D290" s="4"/>
    </row>
    <row r="291" spans="3:4">
      <c r="C291" s="4"/>
      <c r="D291" s="4"/>
    </row>
    <row r="292" spans="3:4">
      <c r="C292" s="4"/>
      <c r="D292" s="4"/>
    </row>
    <row r="293" spans="3:4">
      <c r="C293" s="4"/>
      <c r="D293" s="4"/>
    </row>
    <row r="294" spans="3:4">
      <c r="C294" s="4"/>
      <c r="D294" s="4"/>
    </row>
    <row r="295" spans="3:4">
      <c r="C295" s="4"/>
      <c r="D295" s="4"/>
    </row>
    <row r="296" spans="3:4">
      <c r="C296" s="4"/>
      <c r="D296" s="4"/>
    </row>
    <row r="297" spans="3:4">
      <c r="C297" s="4"/>
      <c r="D297" s="4"/>
    </row>
    <row r="298" spans="3:4">
      <c r="C298" s="4"/>
      <c r="D298" s="4"/>
    </row>
    <row r="299" spans="3:4">
      <c r="C299" s="4"/>
      <c r="D299" s="4"/>
    </row>
    <row r="300" spans="3:4">
      <c r="C300" s="4"/>
      <c r="D300" s="4"/>
    </row>
    <row r="301" spans="3:4">
      <c r="C301" s="4"/>
      <c r="D301" s="4"/>
    </row>
    <row r="302" spans="3:4">
      <c r="C302" s="4"/>
      <c r="D302" s="4"/>
    </row>
    <row r="303" spans="3:4">
      <c r="C303" s="4"/>
      <c r="D303" s="4"/>
    </row>
    <row r="304" spans="3:4">
      <c r="C304" s="4"/>
      <c r="D304" s="4"/>
    </row>
    <row r="305" spans="3:4">
      <c r="C305" s="4"/>
      <c r="D305" s="4"/>
    </row>
    <row r="306" spans="3:4">
      <c r="C306" s="4"/>
      <c r="D306" s="4"/>
    </row>
    <row r="307" spans="3:4">
      <c r="C307" s="4"/>
      <c r="D307" s="4"/>
    </row>
    <row r="308" spans="3:4">
      <c r="C308" s="4"/>
      <c r="D308" s="4"/>
    </row>
    <row r="309" spans="3:4">
      <c r="C309" s="4"/>
      <c r="D309" s="4"/>
    </row>
    <row r="310" spans="3:4">
      <c r="C310" s="4"/>
      <c r="D310" s="4"/>
    </row>
    <row r="311" spans="3:4">
      <c r="C311" s="4"/>
      <c r="D311" s="4"/>
    </row>
    <row r="312" spans="3:4">
      <c r="C312" s="4"/>
      <c r="D312" s="4"/>
    </row>
    <row r="313" spans="3:4">
      <c r="C313" s="4"/>
      <c r="D313" s="4"/>
    </row>
    <row r="314" spans="3:4">
      <c r="C314" s="4"/>
      <c r="D314" s="4"/>
    </row>
    <row r="315" spans="3:4">
      <c r="C315" s="4"/>
      <c r="D315" s="4"/>
    </row>
    <row r="316" spans="3:4">
      <c r="C316" s="4"/>
      <c r="D316" s="4"/>
    </row>
    <row r="317" spans="3:4">
      <c r="C317" s="4"/>
      <c r="D317" s="4"/>
    </row>
    <row r="318" spans="3:4">
      <c r="C318" s="4"/>
      <c r="D318" s="4"/>
    </row>
    <row r="319" spans="3:4">
      <c r="C319" s="4"/>
      <c r="D319" s="4"/>
    </row>
    <row r="320" spans="3:4">
      <c r="C320" s="4"/>
      <c r="D320" s="4"/>
    </row>
    <row r="321" spans="3:4">
      <c r="C321" s="4"/>
      <c r="D321" s="4"/>
    </row>
    <row r="322" spans="3:4">
      <c r="C322" s="4"/>
      <c r="D322" s="4"/>
    </row>
    <row r="323" spans="3:4">
      <c r="C323" s="4"/>
      <c r="D323" s="4"/>
    </row>
    <row r="324" spans="3:4">
      <c r="C324" s="4"/>
      <c r="D324" s="4"/>
    </row>
    <row r="325" spans="3:4">
      <c r="C325" s="4"/>
      <c r="D325" s="4"/>
    </row>
    <row r="326" spans="3:4">
      <c r="C326" s="4"/>
      <c r="D326" s="4"/>
    </row>
    <row r="327" spans="3:4">
      <c r="C327" s="4"/>
      <c r="D327" s="4"/>
    </row>
    <row r="328" spans="3:4">
      <c r="C328" s="4"/>
      <c r="D328" s="4"/>
    </row>
    <row r="329" spans="3:4">
      <c r="C329" s="4"/>
      <c r="D329" s="4"/>
    </row>
    <row r="330" spans="3:4">
      <c r="C330" s="4"/>
      <c r="D330" s="4"/>
    </row>
    <row r="331" spans="3:4">
      <c r="C331" s="4"/>
      <c r="D331" s="4"/>
    </row>
    <row r="332" spans="3:4">
      <c r="C332" s="4"/>
      <c r="D332" s="4"/>
    </row>
    <row r="333" spans="3:4">
      <c r="C333" s="4"/>
      <c r="D333" s="4"/>
    </row>
    <row r="334" spans="3:4">
      <c r="C334" s="4"/>
      <c r="D334" s="4"/>
    </row>
    <row r="335" spans="3:4">
      <c r="C335" s="4"/>
      <c r="D335" s="4"/>
    </row>
    <row r="336" spans="3:4">
      <c r="C336" s="4"/>
      <c r="D336" s="4"/>
    </row>
    <row r="337" spans="3:4">
      <c r="C337" s="4"/>
      <c r="D337" s="4"/>
    </row>
    <row r="338" spans="3:4">
      <c r="C338" s="4"/>
      <c r="D338" s="4"/>
    </row>
    <row r="339" spans="3:4">
      <c r="C339" s="4"/>
      <c r="D339" s="4"/>
    </row>
    <row r="340" spans="3:4">
      <c r="C340" s="4"/>
      <c r="D340" s="4"/>
    </row>
    <row r="341" spans="3:4">
      <c r="C341" s="4"/>
      <c r="D341" s="4"/>
    </row>
    <row r="342" spans="3:4">
      <c r="C342" s="4"/>
      <c r="D342" s="4"/>
    </row>
    <row r="343" spans="3:4">
      <c r="C343" s="4"/>
      <c r="D343" s="4"/>
    </row>
    <row r="344" spans="3:4">
      <c r="C344" s="4"/>
      <c r="D344" s="4"/>
    </row>
    <row r="345" spans="3:4">
      <c r="C345" s="4"/>
      <c r="D345" s="4"/>
    </row>
    <row r="346" spans="3:4">
      <c r="C346" s="4"/>
      <c r="D346" s="4"/>
    </row>
    <row r="347" spans="3:4">
      <c r="C347" s="4"/>
      <c r="D347" s="4"/>
    </row>
    <row r="348" spans="3:4">
      <c r="C348" s="4"/>
      <c r="D348" s="4"/>
    </row>
    <row r="349" spans="3:4">
      <c r="C349" s="4"/>
      <c r="D349" s="4"/>
    </row>
    <row r="350" spans="3:4">
      <c r="C350" s="4"/>
      <c r="D350" s="4"/>
    </row>
    <row r="351" spans="3:4">
      <c r="C351" s="4"/>
      <c r="D351" s="4"/>
    </row>
    <row r="352" spans="3:4">
      <c r="C352" s="4"/>
      <c r="D352" s="4"/>
    </row>
    <row r="353" spans="3:4">
      <c r="C353" s="4"/>
      <c r="D353" s="4"/>
    </row>
    <row r="354" spans="3:4">
      <c r="C354" s="4"/>
      <c r="D354" s="4"/>
    </row>
    <row r="355" spans="3:4">
      <c r="C355" s="4"/>
      <c r="D355" s="4"/>
    </row>
    <row r="356" spans="3:4">
      <c r="C356" s="4"/>
      <c r="D356" s="4"/>
    </row>
    <row r="357" spans="3:4">
      <c r="C357" s="4"/>
      <c r="D357" s="4"/>
    </row>
    <row r="358" spans="3:4">
      <c r="C358" s="4"/>
      <c r="D358" s="4"/>
    </row>
    <row r="359" spans="3:4">
      <c r="C359" s="4"/>
      <c r="D359" s="4"/>
    </row>
    <row r="360" spans="3:4">
      <c r="C360" s="4"/>
      <c r="D360" s="4"/>
    </row>
    <row r="361" spans="3:4">
      <c r="C361" s="4"/>
      <c r="D361" s="4"/>
    </row>
    <row r="362" spans="3:4">
      <c r="C362" s="4"/>
      <c r="D362" s="4"/>
    </row>
    <row r="363" spans="3:4">
      <c r="C363" s="4"/>
      <c r="D363" s="4"/>
    </row>
    <row r="364" spans="3:4">
      <c r="C364" s="4"/>
      <c r="D364" s="4"/>
    </row>
    <row r="365" spans="3:4">
      <c r="C365" s="4"/>
      <c r="D365" s="4"/>
    </row>
    <row r="366" spans="3:4">
      <c r="C366" s="4"/>
      <c r="D366" s="4"/>
    </row>
    <row r="367" spans="3:4">
      <c r="C367" s="4"/>
      <c r="D367" s="4"/>
    </row>
    <row r="368" spans="3:4">
      <c r="C368" s="4"/>
      <c r="D368" s="4"/>
    </row>
    <row r="369" spans="3:4">
      <c r="C369" s="4"/>
      <c r="D369" s="4"/>
    </row>
    <row r="370" spans="3:4">
      <c r="C370" s="4"/>
      <c r="D370" s="4"/>
    </row>
    <row r="371" spans="3:4">
      <c r="C371" s="4"/>
      <c r="D371" s="4"/>
    </row>
    <row r="372" spans="3:4">
      <c r="C372" s="4"/>
      <c r="D372" s="4"/>
    </row>
    <row r="373" spans="3:4">
      <c r="C373" s="4"/>
      <c r="D373" s="4"/>
    </row>
    <row r="374" spans="3:4">
      <c r="C374" s="4"/>
      <c r="D374" s="4"/>
    </row>
  </sheetData>
  <mergeCells count="1">
    <mergeCell ref="C12:D12"/>
  </mergeCells>
  <pageMargins left="0.7" right="0.7" top="0.75" bottom="0.75" header="0.3" footer="0.3"/>
  <pageSetup orientation="portrait" horizontalDpi="4294967293" vertic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1</vt:i4>
      </vt:variant>
    </vt:vector>
  </HeadingPairs>
  <TitlesOfParts>
    <vt:vector size="25" baseType="lpstr">
      <vt:lpstr>Front Sheet</vt:lpstr>
      <vt:lpstr>About</vt:lpstr>
      <vt:lpstr>Figure 3.1 - P&amp;I resi loan</vt:lpstr>
      <vt:lpstr>Figure 3.2 - P&amp;I auto loan</vt:lpstr>
      <vt:lpstr>Figure 3.3 - WAL-CPR graph</vt:lpstr>
      <vt:lpstr>Examples 3.1 - 3.3</vt:lpstr>
      <vt:lpstr>Figure 5.2 - OU process</vt:lpstr>
      <vt:lpstr>Figure 5.4 - MC example</vt:lpstr>
      <vt:lpstr>Example 6.1 - swap with call</vt:lpstr>
      <vt:lpstr>Example 6.1 - swap without call</vt:lpstr>
      <vt:lpstr>Example 6.2 - capped mrgn reset</vt:lpstr>
      <vt:lpstr>Example 7.4 - CFVA</vt:lpstr>
      <vt:lpstr>Figure 7.3 - Quantifi MC paths</vt:lpstr>
      <vt:lpstr>Example 7.5 - CFVA</vt:lpstr>
      <vt:lpstr>LTP</vt:lpstr>
      <vt:lpstr>LTPcharge</vt:lpstr>
      <vt:lpstr>MCmean</vt:lpstr>
      <vt:lpstr>MCvol</vt:lpstr>
      <vt:lpstr>meanRev</vt:lpstr>
      <vt:lpstr>mu</vt:lpstr>
      <vt:lpstr>Principal</vt:lpstr>
      <vt:lpstr>SwapPrincipal</vt:lpstr>
      <vt:lpstr>VB</vt:lpstr>
      <vt:lpstr>vol</vt:lpstr>
      <vt:lpstr>VolBuffe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dS</dc:creator>
  <cp:lastModifiedBy>MandS</cp:lastModifiedBy>
  <dcterms:created xsi:type="dcterms:W3CDTF">2017-08-28T23:47:16Z</dcterms:created>
  <dcterms:modified xsi:type="dcterms:W3CDTF">2018-12-10T07:04:53Z</dcterms:modified>
</cp:coreProperties>
</file>